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kshay sejpal\Desktop\youtube excel\Luke Excel\Project_1-Dashboard\"/>
    </mc:Choice>
  </mc:AlternateContent>
  <xr:revisionPtr revIDLastSave="0" documentId="8_{30ACD0CC-FDBE-4CAB-A6F9-0374355AA891}" xr6:coauthVersionLast="47" xr6:coauthVersionMax="47" xr10:uidLastSave="{00000000-0000-0000-0000-000000000000}"/>
  <bookViews>
    <workbookView xWindow="2688" yWindow="2688" windowWidth="17280" windowHeight="8880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26" l="1" a="1"/>
  <c r="B2" i="26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6" l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41uarOPJqJuKniwABLh1dHZEgtXjfc6kbhtJWcidIcOezzd282BylFktIZlkVqQnroh0d
VV2AYR19Bzg7Dv793P7rOZ7PxEmbxGnxr+f2zw9+WWb/+uOP4tmfJ7PiNAmeBS/49/L0mSd/8O/f
g+f5Hy9i1gSp9wdWEfnj2Z+Jct5++M+/4a95c37Jn2dlwNO7ai66+3lRxWXxN3ODUyfPvErLxXIP
/tKfH5iY9UH84WSelkHZPXbZ/M8PO7/y4eQP+Q/99KEnMdBVVi+wVkHqqfbjR8UfTmKeeusJqp1i
dfFj6D/+tZhffur1LIGVb1Pyg47Zy4uYF8XJ6t+v63aofh0OCm4vv7LNFwSy+x/f6I9dSP/zb2kA
vqM0soW6DMhbUzLoH2NvLoLZ+vv/PurYPF1ginXdWv3sYI9PF6MmXgGvqmj90Uvo96BnGPvNQgn8
zbiMvvPX+6P/lAbl/OXko5h9OxklgZiV82KNxwFYQRaswMSw6BAr4BTAMDERWs2a649esuKfEjfM
l+G/IjFp+Jdkjn0cvT/HHpqg7OcinqUva7R+n1FEPzVVhDVLRUt5pO2cGfMUa6qlE33NRmP90UtG
7UnTMH92Fkts2ZmTuWFP358bzjxNZiJaw/H7nKD01ALRZSK6VBCS5jDhxCATJBswaFth7EHHMPqb
hRLym3EZdefi/VG/naWz5IAqwzylyDIwNVZyyAJBtK2uTfVUNU1KiWYujwfdRf9teobBX6+TsF8P
y9Dffnx/6B8rEc279df//f2uwY42LZUQZC2hBXW8Bb1GT4mmYc201rxZf/RS8jz+3/8joqCbr0eH
CBrG/nWlhP7rhIz/41GYS99m6SHNJYL+1lxC1g97SUcmWR4OSUd/jN+kZxj/zUIJ/s24jP7Hy/ff
/WfpyyGxx/hUo5iquk6GNr9hnWq6phuGtRI7+nqbLzf/m9QMI79aJuG+GpVRP7t+f9SnVerNxAGF
DjFOkYkMaporqQL2zJbQgT0PPFEt7RdCZw96hpHfLJSw34zL6E+f3h99u8tEdUCnQCMg8cGe1PSV
hbNra2raKSIUaSpaeWiSf/Y2OcPYr9dJ0K+HZeTtr++P/BVPy3k69wRfn/sh9fbPYhIE/F9TB2NG
/XnPI1O1TFOyLPcjYhjz7bUS7ttTMvZXx+BmZbMgPSDsEAlaOFf6lqu7JXEU7XRhXeo6WvlfclTi
4S1yhhmwWiZhvxqVYR89vP+Wv/WDOMiyID1kGAKBT0UMooImHVKzCKNTghHEi2TU96RmGPudxRIH
duZkPtwegV97Vs7iQypc2N+YUqqag4YOwqdLab+yc2Q+vEnNMAdWyyTsV6My6mePR7D7Z1FQlLMD
yh0MJiTY7QYxV8p2173SzVOINGiaCfr2x4+kbG/3IGgY+9eVEvyvEzIHbo8gsvBRJPPDulfqqaFb
OoR0VpJ/V+0ScqobIPeJunJ/Je27Bz3D+G8WSvBvxmX0P14dwf6HZE7JT+6D5wNaPAiil8jQTB0c
rfUe31a9ug5eFsZI+9UZ2I+oYTbcbi+WWLEzJ7Pj9ghiDSOvy8rD2UBYB7cKY2Kuk167sghElWkQ
hMy1EpByYm9SM8yB1TIJ+9WojPpo8v6H4GreHnT/Y8iyaBqFsPFCE8CPFNxEKga+WCCkLCm+8DYl
w5Cv10mYr4dl0K++HAHoXPDnQ0odDZ0iA5sYqSvUrZ0Qg2JAZliHs7CetUAvbAf0r94m6BfgrxfK
6K/Hf4L/4/vD/8Cr0j/5+F0Ez7M1Dr/v6yqQCrYsXcOqAbJkS+ZjCvF8AxFskfWnrRJZe9IxDP3u
t5Dw352UmfDXETDBFhxKFw6IP6GgWalJiIGXkmf3DIBbplODYoSldMoehAwzYLNQwn4zLsM+PQIt
y+axF1TJeiP+/ran6unCnqT6cHQTLE4dYROCn0tzSJVMzj3oGUZ/s1BCfzMuo8+OIM5zz5MD51Mg
2GDCpiZ4tel3DX4M8JvUwnjtD8CZ2Jb7e9AzjP5moYT+ZlxG//7m/eX+5aysDylxKNQxQJyHmPoq
W7UrcQB8g2qGThHaRf1tOoZBX6+TMF8Py5Bffnp/yB+gpG6WcTFfI/D7AgdBFkuni5D+Sszvog4m
EFSXwKbXDEnQ70XLMPJbSyXwt2Zk/B+OwLy/rNp58o1XwjscA4h1ahi6iYn1mqTdMnf0U9WC2h60
Lu6Rw2v7kTTMh+21EiO2p2ROXD69/0lY1XxdwIF44YfUv+BwQaUIVC2sjoPkcIG7RVUKKnoVj5CL
P/ena5gl8nqJLfK0zJoJe3/WTKFW9uQC/nG4MwK5dgjyIyj8fA11bp0RhAjEoCHpa1FJSG1oOXn4
CObiUlkPCc1hbkjLJWZIszIvpkcQEr2Yp90BnQLItUCtjw7HY8clgzogAhE4KDJ8Tclv20VvUjGM
/mqZhPpqVEb7YvT+O9+G0raXA8Ktg7QxNEj5rqXNLuyKpZ/qqolAPb/WG27j/jY9w8Cv10nIr4dl
6O2P7w/9ZC7AF+j+7oj/s1w7hdIqC1mLeOdSE+y6AovbAWAXqcbaE5OM0j3oGcZ+s1ACfzMuo+8c
wca/njcnf81nh61rVqC6baFlIcz2ur23pb6BT00NBBLS4Vxs7/s9yRlmwM5iiQk7czIjro/gSoDt
B+kBBZAGUf+F6Y/WtunPzgH4ZBqRK5rfJGMY+tUyCfTVqAy3fQTFbR+Ft9h3h4RcWZRYgSa1QK4P
CR5Fh3kdotN0XWMlhYD2omkY/62lEg+2ZmQ+LOwquFklXTL6aeD/6z2kp0hAxc98LQWGDLx/Jv3B
KYNUF9SVD4fhIEGADcjJIMi9/PgBL2FbAO1BzzAHNgsl/DfjMvpPR6B7n0TlVbMD6l5FA8luQMkJ
GJU7hqYCMSIVrhRSTX11lneAf5uUXwC/XigDvx7/Cfiv77/tPwXzEi5TrPfe7297pIGfpWkWWSnc
RbBhW+OqkI6nOiTcNcnc2YOSYdw3CyXcN+My7p+OQOxfc9Eccr9TqNNHcNcUbJ2hKgewNaEEAlK8
kpR5m4xhzNfrJMjXwzLi10cQaz6fZYesrAK7RqcEUfqL5JZmnFoQaYaqk/XZWqYY3yRjGPDVMgnv
1agM9/nt+wuWBxGcXM7S6ICmpAGWJIUYp7Yukt2V7HBLy0CaAZEFqY5hL1KGYd9aKkG/NSPDf3kE
UZuHufh2yMwKFKqBylyU56yvVe+IdawCbxABN+v1Gte2Un2bnF/gv/oaMvirYRn5+4f33/hwkYZD
+fIhwVfUU6gehELBpaX445878C+ilyrYkYYli5u9qBnGfmupBP/WjMyBM+f9OfA4C5pDinoMVSLb
JgyWLJe3P28Y4PU6Cd31sAzt4+f3h3YsZunzIZ0k0KJQBQX5qd3YGATrqakZZHMDC6IG2/LkbTqG
IV+vkyBfD8uQj4/AMR0VJT9oSTI1IQuOF2nw1+YjW9sbiqM0DW7jGvhV0m9Dvwc9w9hvFkrgb8Zl
9EdHEJa85YeNSFIM1cgQDyPGKvu3G4+Hq4cI4pHgHa2KcyRR8zY5w9iv10nQr4dl5G+P4K7tKk/5
UB62J4m2uNypUQMysDtSXbGsUxXiMQSpqy4XIJG29/3e9AxzQFouMUKalfnxdAR2zaQ6dJhgEX/Z
XHyAjb4lhBDYm4s6HYhSLm8MSefgLWKGebBcJUG/HJQRnzy9v7K95aKsvNkBO1LB5ocyEYhJ0l11
C+XIkJLFEKlcm5jS5t+HlGHMX1dKuL9OyNjfPr4/9vYMinQOetkfLrkZCFED2ujsbnUVovEIbmip
RAJ9HxqGQX9dKYH+OiGDfjF9f9AfFredD7nfwS1aKFpdlTBXFhMUW5CYHTZy9qBkGPnNQgn4zbiM
+8MRBCMfqpdD+ksA7qLqm0CF085Ohxs+BHa6DimRlSO7q2HfJOMXkC+plwFfjv4E9zH4p/4sOKxV
CaX0cH8NSgm04Up7FSoRwLahcBdiF/LHPUgZRv11pQT864SM/eMRiJgrqDDoDhqc0aCABhOIS64s
djnhAafBgP5GcPl8JWp2ObAPQcMceF0pceB1QubA1RFknGwe8+SwsUkos4G2aPqihGDLhlSguMOC
vl3gUK1yIlJceB9KhqF/XSlB/zohQ28fQQrkOvAO22sTzEnY9SBXVo0VJIEPViX8QJZ7PQ2BtG2X
ag96hvHfLJTg34zL6F9P3t+6uZpVIiiDQ/bSUSDujg1qEcioDqX9KKRMDOAPmPab6W0G7EXSMAu2
lkpM2JqR2XB1BF7VxayfRf5h2ywQ8xSq67FFyUrG77pXcMXcMKDUb90+cHFMttmwH0nDfNheKzFi
e0rmxMUxVJr182f/kHmSxT0IyEGpkKZabvddhQBW0qLVBTTheT0s22yw36ZnmAebhRIDNuMy+vYR
oD+KTx5mcT174WK9Gw9S/QE2qIGovhvPUUzoNAIJLA0vPLFt0PckYxj4ncUS+DtzMgMePr2/PjgT
88N6ARBbNiFmBt1GVtHj3djyIshjgKqAsoTl6ZDvAe1B0DAbNgslFmzGZfjPRu8P//W89Jd9lIv1
jvz9/b8I74My1qDjyI4tCledIZ0CrRbWpQtSPHNPYobh31kssWBnTmbD9RGE+SdiPj9kRnHRUNai
mg7FTjscgCZfUIlvLG4+L4MPUiXU23QMg79eJ+G+HpYhn9y//86/DEq/OuytZ2hbDSXc0FuErEz9
Xc0LPUjku597ETEM+dZSCfWtGRn4yyMIKp8VYjY/ZDhfhfZdmEA95WsN8ZYDDGXgsNkJWJ6rH2DK
tup9m5xh/NfrJPDXwzLyZ0cgZVgVQwvZg9qaGHzfxc0qC0oTtkCH9DkxFwWusqGzDwnDeL+ulBB/
nZAxZ0fg717Ps0PG8qGZC4bGCVDitKrb3sXdXLQ5Mi2ohFqlsCT5/iY1w9ivlknAr0Zl1K+PoO7y
Y1WUh93oEEOAAA7EMHdNGohrIsjeQsPY175q29JlD0KGId8slEDfjMuwfzwC0X41e55D3V8wO/lf
46/3N1f/ey1qf9+mhDtsOgLDBf+iqQWCvCLcpzW3emtu8wFqsqG30oa+v6NrmB8//QGJLz/Ny/y5
OoJ62HGQHtbZ0uEJpx9BfbpSr7vOFqgBuHJogSM87GvtQc8wNzYLJS5sxmX0x2fvb3H+tEWWG/S/
Z+PDMZyNh2b+Mj9g01m4i6IvSjcxZNh//IAq3rKQFulhDBfO4XrWchoU+bbAepuc4ZOxXicdjPWw
fC4ejiAGcTsX1frL//5hUKD7EcSf4ZLPqsuyCvmWLeAVA/reQV0txeuHnKR8zFvkDOO+XCWhvhyU
Mb89AsxtDrH/RY/Z2eGQh8tXhrUI7qyrSXZtU8UEW8mikCCA4PSPH7r+7OWloP1oGoZ/e63EhO0p
mRX2EQQiflh0s/iQbpkCihduNqvQWXPdan/nDEAyGIpQVGgIrA0WFu5F0jAjtpZKfNiakdnw8en9
tbMNjXb4/5w484Q/wwuAwfPJ/TyrvsXwf/j3E4iSrjfrr0SUdHH7rScgl891/gBRfslTfh3yGo6p
mHnVAc8q1OFBcZIGIcLXJ6W2haQJQhL2DkXrIiUpYbEXScM7ZGuptEO2ZuQdcn0E9tvDj76oF9A1
7oCMgBuU0CYLY1MfztZhA3pzQE0qnOX1Btzu0vomNcM82PkqEhd25mQ+XByBwIQ+FvGbp3H3Nde/
faAWmhAYOlwbNiCssvzZEZaKAa39oHoDrlVKh+BNQobBXy2TYF+NyoDbRxA3hFKq8pBbnp6aUJAE
kK4stN0wOVjGUDSJQfJIkdo3yRiGe7VMgns1KsN9dQRRFDjfwUFLwxTIPEA3AqjO2zwyu7PDEfTh
hk4EcOfj1Yvf9kX2IGgY+s1CCfzNuAz/9cf3NwSeTh9OTz4FwgvSk7NiES8p1pL3V6p/f2ED7zBA
ZQBEsfT1HYMdTvxoSgM1fAgaE29k0TYrnh7+AWnDTBn4ExJ7Bn5DZtSnI9DH0FJ5dtBH2eApZkgj
QaE8Hs7fGadQtY3gFYHXyoJt3uxBzzBHNgslPmzGZfTZ1/c/JlLTxiUQv39A/tuhkj+D98HTt/wH
2Ul4fbH1UKz476u0c9H9AzdtQGweihX/VRvwhNCGF7/2tDd2vjMrZyPoKFd2W+fo72d/yGZwxaWl
q6jsoGRbsvfs5c8Pi24I0LxtaQgs/sJOMBcE+fbrBusF81lR/vkBHEAVHmaCgjV4AvpHp5xmvhiH
nqXQkxFiaSpEchA8BgqZx3SRxvrzA/TUpHCbC/xza5HygvuhH06KhXf654dFwzVoNGgZ2uKVISiJ
IB/WZME9587j6QaF1X+fpFVyy4O0LP78AB+RLX9rQSNoQSiTg3pei0LBkA4OEoRKs+fZPTSLhl9G
/6OSsI3zRKcsop06cpvUSXj1uYrJhVuLcoz7YpmCX+Iy8IEL3H7+RHhoedEPgUCcVvrEgHu8CU1C
WZXjJ4KiWeB3LFTCx8KtHrBV3ZlZlTG30T5bFX1WNXEfBtm3LskLJhRtLCo69ym9jMrU1vPiC9e6
eFTUujcihbm8hPZLWiGvLhELsUyCTWjFo0NLnsV96l14qs5zddV1MRNe09taEres0PPo2g8sXzDg
aTrWiR9OS7PEj4JE/V0URBPhi2YS9v1Tx1OdxV4qWK25gU1qUTCttRQGjcOK61jzv9IgzViouZ1d
aLn2l1lZd4Jojqb3nGmVj89788YLzHKUR9q4aFrCRGloo7ry6qc0bTSHGknncDeYQpourEeu131r
cXnd1sRgStJ7zFCQcDSUKjYWIfMKpb3HIiN2JbR80ltFyARuvcsmCw1HrXRhC4P/lfRm5dR9jGpW
+Ch2Ur0wHZ+G6C4va+XOcz19bOE0GFtppk2r3vRY3hvEjit1ZCnl9SKVO3aT3K+dNOy0uRsp0bzg
JBxXntI6Je5bRitlpJpKbptG8FCYIh77SfrZL4l1Bs0Gv/Qke6CFYNxDpV20cXQekSCchJUaTYy8
7y9VMLDPwsb9hFqvZmprtSxvASDV8oQDLwUqE7iokI1Vnhcjr1bOrTp/8rpEve/rrBklfZ2OkFIr
V1annodhlH62SBVO3E6bAA+tac55deOpuW/HdUqvgoScJX740gRKchtbbnBJU7VCTmpp/iQIQs6i
xI8mYRZM6q7RIqfMVXpGLdcMmGK55MLsYoMFce8/5DjFI+4Wws79cFSGCmEBdn27rE0Gp5A8BVEy
CbvIOrN6PEstkTiIo97uUqu1e5wmIxRrt7QPxKgq+9RJC1GxwBf8miqZx+qI5yOeZT38P1o6flxl
V3FXt3Zqut9D3fdevJbOiq6M7bqOk9AOdL+cZnrC73o3CZ3EQ62t6LBLQxNxJzeEZnuIhI6ofW8M
+a7n1OiDGTaVT40fazdaEUSXvY+KCc4U7cJH3szoefwl1wv1IepEa/uqgSLmUbdwMs0jV6LSlBHE
avqI0dBv7NTI0nPhZteW6mZ/5a1rTENk+Cw1vcQpEiM6U4IsdZQORSMigsYWmX7jh0h7LAMjBHBo
cpaI1LCznIfXrltm4yi26Dcj6OORknfUVqtWjEnr33IalyODpiByEsuagvzznnK1vedqH8Ih9eKx
KLtpzN1p4DcWy3TROAKVheOKLB55nj8VImlHZt649zHB0TWtMjrBKeHXimr1XztsNF+r3iV3cYfE
qBF+ErCu9t0JDrKEGdZdkRbVhdA7wRLaNVfE6kjFXN90Ymy4k7JSscY0BeLWLb3RkUjtLBYjtfQ5
c3F3FTTGE+m0F6IV5NJKG2NScLMa0UjtC4bDsryrE1ezNSUba8IkE1VvTNY0Rp4zDeFiVAQkcKKq
zV/qVrFsTxD9q+sWn5KuDKadnwaOF2QWK2gW6LbXuPwTSatZj5PsGkUmmRpC/xxqOHzKPb24K7TK
veYF8q5ADAU2rws0ijwzHRWI4pu0tDi8WdThW7Nvzb86JQ0nAezVuyzPskt4HTe+xWFU2wb3c9vV
aTfCQRTZdZAiG7vZLGySYsJDXn53/RyxoDO8G0oylZHAqOwGl/xLnvl/dUkLWFblfdmpaOIXlFwk
tDZYpag3pdc8Kph8bqn6iUZVotuNm3lXUZz704gIrNs4rNF9oantOY0xOqNmWDgxCMk5alPjAnqc
uNMMuVXDjAwJg6VZYqWsDj10lhg57MS6Ci6M0nc7x0AinmpGBue6SGoSsCLXpqqWdpM8VBBmuRsF
lPEuz26ynKo+aII8c3ieVV+NUqBgHLsV6Vnu+1Vkp26pPvKOt4CsSL+TrEqmfYm1kYpcI7w0PDQp
Ddcx3SB+wWWHnSA3+QXJGj5tLRIlzDJc4xtFHh9rSuA6tWX5mLUxCkZJqYlzjwpkp7FeOi736JWp
hdmdK+LohsRxN/Vaopx5LjyFwrwKP/dBkLcjalbuY2FUyA4qv0YO77Lm2s1b/7zsi/TOCys0gm19
BnG/MLKjItOYSkU3VlTeO5Xf4rGnazUfJfBalpNYvTIqfWpB/wQ3XyAWn1dh46SZRVniU51pFjfH
tY/Dqyiz3O85J/WtcPXGGqMUsx5OzVitlL6GXd80DJMu8hiPKj9juI+ty8r1vzdKYX3iorBGCuh5
eKTH4Be4Ik3GcqWvLrDvR9l1VunZpInDxDE4SmKnT+rkJgtd8k3pCpW5WtNPW1I/4Dx1z/3OqC48
6CA3yoKwH2VWNfcTL74u2oSPdKNB4yJuzoVRRKNQi8rbAqr8xgVNPgvBI9bqPOtAG3B/2gWpantx
nDlpa4ZXsap6TpfWOoiJrkkZjS31jiu4HEWt0nosMs3S0bJ8wUOl/Uq5x2Kq9nYVW2MryW/8og+u
o6Ypz+rIvTRBA12BdRCyrKVJyuIaFGUFOs6JRdw8ZEaSjZUyaCLHrPvi2rWi+zIhrQ0Hwr1USkv7
rIHtYWd9mt5QMyfTrqLTpI6Eb4dl0/mjUlH9KW8M8zKPNXQWEeR+r4y2YRAV5hdK4YspIpmYchx+
DwpTOwuozi9yFFufggI2KYhspW18p6i6XJyrYVa394EqYmqbnlqeQ/sac9qVbeXZrubHdpwWZNz3
fuj0hd5ekVzJGda/41gQxHzeW+M4aW87WqQ5i1FhOKXqXQkfZcyMseUUel2PlSTsGIkq0GoZJaCS
dHrdCJo7caVkX/qgdad5z/m0II174beuuPTqNvzsKUE/LjIztyNQfxeibsuI5VbVjs1chOdpq2Tf
SBy4F02kF3Oldd2ENYnHRzjhzVXjdfpEo764J3pzVzaV76Sp99AUKD2rsdnYPcTJJ5aW1jZ3E4/R
hqqOFuFyaoL4GVVemTtGyMMLjhTtxmxM3TZLjVwS3SzOU6srJz01bgMXWXbccjskZjSnJHfHVInU
qeGn08jUgnFVKQHzytiyU9HBAUQddyqt6eymztNpHQboGrXx56imwaVP3Ps+FcZjk9DCBvGSnpMa
v6S84ecFKZlOE+1TVtflnVf309iHj+WqeBFe6fBeIObWTcQiNQIT3g/vDKUmoyCrq7vKrApQbL1p
XoMmDT/VFSjPQvM4SMc8vyiNkIVq412mVqjPXa3IropW4E9B4FmfzdJ1wVLoLLv3GrN1sjDVb32c
NreN1kUBq73Wd3pIhPqMN1XN0iDMLqgVFowH4RdDuGBA4iZ2NDMPGNZicY06D4xCJQ5BdvNbFyWP
pFAKG6NUZW0e0olW0XOsdMFDlOlXeVzENsViVBpKfKlp3Zew8HVW6lZ8FqKqHnOhc9tS6zHNjAeQ
dIGdGIE1ogZostoPv2ei6h3w9F6iSp8lbvnY8eyuB3/sKo7M50zXZl2j+4/c8l2GPHwVmcljBob2
eRL4X2LSlroNlDmBhSJHbczAtpQYrMkENl9TFN44yuvmLAzc3KYoy+w4ptU0cEs6TroucXiII9vI
2+ymT/oHwVNz7PllyOKi1W3VQ4AXuQVOxizsxFUWq9l9hrFvdwloUFJlGSPcfVH0IGBZ0fZ2DeZm
Zwr42M4vRlT1QjsHBcbCsosdT3MV5qdF9qiTyL+MdFeZUD0ae0hn1MvrM7UokquYxsmZl/GC9VWe
Mq1ICBijJr5Vg5iwkPhk3JR1bOO+nHrIaMZh1pjj2EvofdNmL5puYeZ2ZQGuk2GXalizllql3eja
eR2X6jW06W9YmvTayPCMv4xMKaatCNobkgTnYROXYy80+4s0I1XCUkX4l11MnbQh4HQVgtpRrDhe
Z6C7mIOM5DpxDKKQy0xoyeLN+4ShEnssDOPyvGiNyhwrUcw/l4Wi2mnQX0Zta75YJf/cx+k3Ne8b
R8vByWGakbSswWr9zYsWtq+hxQ+49CrOYhPDRm2pmKaZMKuzruIE6hlw5XRxWXesJFrFUupV0yq3
plalTLs04xoz1CqtWBI2GWw9cDN7t/zuRSodIQuDOA64Hth9SUEn1krniEL9mhffG69tz+rENGOW
Be3Xpqmtm9bH1rMS9b1TCt7YHCwkZhWxyhDy2nEb8WQSUHJfJHppk0y7E5H1LRXqQ1z63jnhcBqC
HlzJsjMeAj8spxg6ln9pUz2Y5OCWt4n+VFomZw0N/krivLtWF5LOsOKY+aHbTuB6fTVKEmImNlTc
JR0DU59fWgk6M7sstkNspI6F+UtR9clD5OGIFSlVJ8SLbmI4fA5olp5xQaOzJqlcJgKgLK+sc6Dp
q959grBJN04RvwGHHd8Lo500epz2LGm7e8qNZGyGRvGV4wg8ZdPTJ5Ub+RO17BAj4cLdbCl8NQt5
TPTgLwF99VhtFjCZcGCzTIQODsoEDh58gZHwwvMsiZIxbKCR7ofRxGrBBFbbywbH4bgAX9w23Hur
i6KrJnVBZVleBxEB/Ykb8ZR4JTDd1fvLoAfvtVetkpkgF/taIQ8a95VPYHNXl7Wmd2dJmrjPRgs+
u27G1bmmUqfPouKziKpzIxIty7jf2YbFNYeDj+4otMnOQz3MsE20TH0qgjqbuLGqXPUQ4zgra1SM
DcEpi8GXnfdalz33mgjHIsw7tp2wWMWBloGoZzBqRAASRfrP/zzyBP734z2Eze/8CGW9/tdV8Cx4
wb+Xf/tbkzmHhOO8kH9pEUbc/C349FVYcRG92/mPn+KI64CaFCncDRVLk/uFEU0Id/06jLhu0Pka
dlz8/jKKCA394EYIgQcvoJ4Uwn4alIss44jKoi2OYWJoOKRSA+pMNMirvwYSF63SqaXSRYRxJ5C4
eNAQXu0xiQ6vBxBD1/9JIBEqJbbCepQYBJ6BUOGx58WLb3AZC6jbDiRGOXXBgwf1qft5G01bFPaf
SESt81QkxWUUVapqb0EzEEn86RMpgQuoGsUYbvoCNFJsTgXtVxa8qFmcgpes+dTgrG8apNq8FQIE
Ig76u7//SLQITr6GS+F7USgsRWTRn3vxPwOA3v6WPKcBd9WoAlO+TwQL6y5xWdG6ocZ63Bt262UG
+AG6G47iIPa+VIRDdKfzyPdWE/G3JsM1tz1Naz9bpQYa7e/J2w3mLqhb5P9VFUNcWYNG+Ito5lYw
V+OV7paeJljEOwgH1Gmhd44LNjPIPQ4mYB83ppNS3lXO33/w4rGJXVzgIhjsIXgOFnYahJQXuG19
clDpRugLhUOogyoLi9DUJl6s9QK0a16p0wKnoP8DHYubyssEusiDyspBXhYKsoWX6xHr8iqI7ymK
SmUpa34ZxkVQdipTBxcEEYEXU/Hi+QAIpm9TR1rCk0bnnGUubzFTINx7K0jRgsaIwoCJPAmMqSIU
M3WoLsBkx4bPv3OTwF6KEqX4q6JlcJdUaaRc+UXgKU6nK1b2JpmLu7tbhBpYhSvV8GqHoUMzGXi5
Q1d3CU3MQLdasJZYSF16FniuGMG3CS+iKAZzHsxsHoPXiYglPvleQ77laegJRmKjvBFmGl92oUe/
6qUPwQeU1sWd0hqaHXZxhFllilw/y2uPftECJfedLPBR5xQ1RdDQBVwJO2zA4LKiDlRf7lmx77Sm
Uva3TWfF7R2xAvStd8EUmmbYrVwwHSqRRrd9iFNv4dJq2l1oJT0eaaLUgpQl3Awxw4HPrZyVnmjr
cYxQH976ehO0E89I05C5XkQKpwTh5lFWl7pRPhiCZggY1ZrfDKVSY0cEuVKcVbFSjusOvNlJWWcQ
X3BLqANn0Icta2wawp5T+pKLM1FlBb7p6tTtzsAjMFym8lIpWCxoG9q6USsCtEHTzjzD1xPWgxNV
ObqPSHDZBbRvwEOJohEIHPiLfdapJavVmoAzkyX4ThSd58RlRBMb7IXgikDIW1ylkNxXGVZb+KfS
xtizlUj3GtvjURQxVRCAsuS9m09yqy0hSNFjDgGrOgjbSaeo6jdPp27ALAhb+I5Hkwrsd3AYwBn0
8vPMhdDrGKK8fvxYF2VxYRaNprAm8sPupoKMRcgQz+NP0HkRIvSWZ5kvcdcbDaNC8+0EVW1rQ6zF
+JbTEr4G6k3sM4/E7a1OSpDTvavSC6Uu24TFio8pU80CRBoEuDqPNS1kJkZg/PRfjD72bB/kykvi
1RD++H/kndmOpTqXrV/oWKIzzS3NaqNvMjLzBmVkg8EYDLjl6WusrKNT+6+SqlTX5yaUW4rYEQuM
55xjfMMQOuX1Nhd7tWt06o3znT4nO+mwBiMdVFY59FftoNnzDofrVz9bS0rfp2ihNpgimwjDZ+Qg
1XppB25VGQ60cG86MZA2VvQ5xUGwPKy6YlqeaOfQ2y6Rmj4IdhZzgiqQvkoqZ3emxOQCYm5nn3MY
BL40ruNhGa5FT5tpNfN5oVIeCVfhJR7zH0IQNOEpmfmPXSUkwvTVroct4MMvP1C6lCTlGlZT7F3Y
UD0tTS8mffV7erVS7b9CWBzlotV2jPvI/OTFlrMzXhgARdnsTp2UXeMH1UKR7lK9fVBo3XWsWug1
fYhRzCWswqk984Eqg0/tXeRxu/Ou6Ta2iJKT2RwKzsSAbj/Bik2kCg9OqJaVWz5g94Z28HPv8rUv
Vd9GH+HEWlqGHFYQ5NdhPa2UaujJqA6HMMh+p6ob3siQFH8gmlBfKfx8UW3biNZMAhAuYwwml3B1
pPI8z+pkimVD902+DgnxY7moafjgc8Drfs1N19glwiAT4iZHpYTkFjRBd1Pstg271m79fskgFr0m
+0A/e+enx9VFDkbd0kJJnLLz0qv5bp7TlJQyoPNV0gh7ybxAGaxmxQd1SIeJrodRJ/Lgl5D8nvNi
vV8ytzcasy1cjLllF5t4Fpf5rPmfGdJXtbcxHyrPiClKbgl/cmuXF0eXzbTe+nV/gSDRVyF8xyvv
tqFyw0bYvVdEF9dxIbwKzc3r0goT8RYFayNtv0EuCVCvgmB/5AXJ1lIqZb/KOMMSbdMuvo82lh02
vXRP+RT2x4FD9yhJq7bGUBU9825XNa5MfMq2PKkSPdMvSyHnvup9X/RQrsh+KNbIQNuOovmglyE/
DazLeKVt0l+8XvwxWEaq7uZuTM7xFPjjwOZIoqqarWLjpF9R78fPPO3j+yFczUEISFDPKtyhriHV
vRr4ctHyIvBS6/UE0VM/+zhlQRX0bXqlpsj51aiJNca7/YlMbihpYPu9zIMROxjblgqreP8edxtc
imlO0sNeZLea081J/sz1LMizwEqX594WO0bTJCTt2eBRELXdHDssWLF4onnysGWQIQqb2sZEga3h
RMGS5IOuyUa3ixvpk8ntGSz129zm0R033h8sUceIR8clC3+KcX+RQfF7C+VLOBdNyqNP33WP624P
yd4/9UQlZ7puy2MSryGDvJFreKgddlIWvo7QcVQY9AcMPSV1UGmdWPAvHotqyaa4TFobNmEg9vfW
Fu6w4DiCA9To4WT8FkK8ieIz6ltWk64ffrcyZE1CuuWINZg1PLXq0ySLuxr8igw1Z06bNcd1RIBj
+TIPaxtAlCQn5ne3HYI1T8eSxmrqLyv12lfrWMirHkLDyzUYJVyTSI83ufLHsOwHaIFBf58KrqGc
EhYcst6u41bigrbdD0Kd1lXe5uRV9l13wK7MunM/pDEaLFjW9NS2XZDf25zTvCko297mAFtpNMgQ
V5iLxu6Lbl+mJd7rBPqNLbEIZYXYZ9tdxLRF6HAVvTNLux8y1bvtiAbDVsXqKKvi3jooz0MB8bfQ
dr3D1Oia3gS7rPCO4sHUxWLgwAZhYk5hvtKHBba9KX2cyKyaZ5FCaHKZD8pA7fvL0OKaYxuEfFAl
TNBvi85YATWVsWpfgh0q09hF5gA6In3HM7vcDT7wsBBJnrlyNVNaD17Ipx0b0GGIiZ8as3Xjr7xT
8e0aZY1fcXhKHUtPk3KBPviWoaMvSgWzKal8LNLomFuSQLrs22ocCv5Hhh15X7TsdcPHfjpvrOu6
Zk/4WvEs26qi49G7S+P8K4sSoS/LXMgJSnmfzGfVxy3qBQT5I4MTfUomM9XOdEU99cv6OAsxQUmP
hvExJ4X7pmG0vSQDXS8wqnN4eWK6j2n4YWBLYaRPovs5HrsvkbeiBB2gwu9IrdNrkabFqWvH8M+w
xdl7p9etWedW/8SVpd9U2AbQOXusGHy8dq3FGhFV9SNdP9JlhjWbOihlnugRHsQKfmB2zY4JruKx
lujd+epLLoWr8eyj9o8Jie1Jd2P4XXLVlznEoEu4zBn0doO/k9t4mg48MQrP/TxV+8wc7rdzl1Rs
5qgXGA9WzoAVrOw/Bhhr5S7T/BKIbgmrTDrcSV3E/pAQqtFShdzemTS+9t1gLqJd07LdU3wJbPbp
Az1UucTjBlXk3MZDd0zy3dMGe5d9mMP4av04v+iRgt/wXWzO1rmuWYjMnyxV4RtndLoKFS4PPpP+
yUsBkRu6XXHgdp6aNkwxVQbuTLzh3zGQsmorrHsuUDWOOAuPtE0mkv2RxZMqAznYcqEx5iBMisuv
KUraOxGa8LquZHvHSxLD0+CT5SIKxe4jO3dPS8Cv3bA9Zns73UkP97dG23/pMnKehpV/TdvZ/qCt
nt81WpzjOKbPAe+PaN18GbB5OyYkWMo8M+MdyJitkoHYSob3wB7CJdT3OxFZTfdoQEEb7WEeBT2M
a6GaISAYExch32KLyXzO4/HoJy+rKGes7HseHq2Xd9kow6aAJPVQ8GyCvirYNcrGtVJLnpdh7LbH
mPP2bFMNP1Nbf/WbVBdpLHlDoxXWK53I1Vi2s7LA7cZ9h21Sw+PMar8m0RffLeMxj+V+tTCs6knT
TyaZQB+il8YWwjSC9+bI2/j3kqxzcdB8F03fJu0VHt5QMrYV5cR89EiEn99Ctk33YgpShwrVZ41j
MXpoTxx0Zm4PecbU1cssrRzx/sQzQmtJtL+KZNre2M7/FDbffglb8Br2TzGXLOryMusjaKnatkfZ
DeNxDBRBk8+mok6n+U4w8cu3c3tAxz1dkxu5k0VwidQN6OE3tKeTssO+s20PUBJJiZNjoXsHkGZZ
PKxlOqHzaHfM5yYdcIsBEG03kkjfmKLsRhe5xUyH0S5AjuS0FPd62PZy0utebTdlDozUcAhual2B
zvB3to57qW9a3o1cOoutJfdJnvKj35L8vUhaTExKjfZKRqkbZsYv+d5hz6VUlO049ZUpovUjnFVN
VDtc1FzkprQ3vXEPDUr/uARgGgpokmQ19NYLBw384f2ulWkI2b57xT1xJYv7uG5Zux10Yb/kLZ0q
7914dj542pJwb2KCIh3Ok4d7lx0ZHNEm/quiLjdB1aSzrxEiwfZyk1sn22M74pCsQ9SWt77v4xNB
K3XO0V9gjJvin2MaiIPQ9iVWknrUgoJ9BD15Arm3H0iU/8bLw6ML7nbY5Cgt56Lvj4XUvlkX9eBH
Z6/YCzCwWSKAIyU7AAEgMiyKUEtdfxdp6j08hZtG3d7k6mIZ/dGQeQRxhPLe4fE+QfBqD2iOv4nM
siMyzPGHGLLifvEGndVNJqfTrg8ZnMBqg4S+FflrZGRYyXZYKylDXYXhOB/SyJ8IHqASnkR853g+
/JrG0X7Yv6q9uwn4uV3L2O/T0ziMQlQ249lr66U8GJUJXaYiQFNDWXui+/61pww25s1EwJSrfYkC
JprFQFrfQS7qc+5SkFNCawWOSRncwmUHcZLcDIvkr3eRd2g+AvgZLXyN8WZwLF4NV/ygeMw2zdJz
u2h6n3Qw50q2rslX+BrJJTWzeSAj9T84OLQnG0q3Ae7zyymg9AdgDvgJab7Ke5OmyY8xCeRTOgTD
ZYHfcr9GU/yU3LyhYMZ4YcM+eMYYSS9tzqejnLS8xPCZRdkRFp6nFRo4mXJ7r/rVPc8MPt/SF/hP
YecSHmj8qoQjEDQS+31NTPgprBJ1QJRej3SyPCv5xv2p4BOPyw0615mm2YYvmARA59kGSFj6LrM9
+NWSZG8KnftfMVb40dLcHcDN2fAvLncV7bRVlGh5dCOGoKZo+YJdATSoqoO/PiVxrl/KdRPxexbF
VjftTNF07qr4mIHd9TAZAvrbkE2rSrfL8rzdTNN4x2+qYZfr5zYj/uLWDPIn5+tPcBjFiYdh/HW+
ObXdRH+Rv96tLzbAXHH2hrb9dbw5vMuAObZM4/3Z5nHwwVK0skw6fQqCgH3ym4csYSJCDUjRZq3q
OI/BdjFiL+7UOqFHUly+5WbJnwOgKc2ARXMqhiCo7QAEw8nBVJNW0XH2HXmJ7PTsvGR1QuEBz1H4
E65jB5IS7jg39hte7TzGKFiBCsr5Zqbj2FMTHLEjrTChZrjKmJIoK4ObQS9uVr27mfZ25uTapQNX
twsuSw3DX9yc/3QkgAD6YUgv8eRsXDq4SrJEF5sc2nzEev+LFeDNRflJ+dW3L3KEEXMycaHIYV+d
O8rIp78zm+7NEtrhXnbzq4hbN/9kChzIWJqITuFzJzL4cjPEjEfDR9o2li42rNwahJdQr6BVM71H
ebNiY0maLuSOfVmgOdkyTGXwGRYy9Yd2tPp7gcaLH8y6FMdWaYJVmO3RNYUM/QzkAqJS7gUUM58k
BK5nJwEFg+r0A+9P8Zp17ADdDt2x8GOaX+liWgvSk/v8VExtoc7TDpnlTkYdBLSZtCYqw4VGoPnC
kNSDyjFlhXbsjqh8vod/XugnbKd44+WibA9xm6f9UN4WLf1qGUahB8bNmP6B7sblir/D3GyyflDY
PEsyJro9xAItd8nTVYaPSTq2MTYWsw2HAV3LLxPG4i3CQAD0edQvBUp1e80SO35RYh2/YHpaRrR2
Ivm+rzzVx37K6f4QmDnq4UBK1lBqkwcNKBXj+RBRVoNA6kXjMbXed7N321lAQfRQLtrtCUBLO12y
SKulhJ3a1ySZxN00SuLLIgdVBvhsdNNxylmPVtN0z4y22VhiS+ADllbvZDVNcvxTaCitNV58ktJ3
vHhGjce5X7GnszAawQWCfJzROoVqaTZrbVsqksTzQxi4acT9XFOI75Aj+SleUvgGaxTh+6cd2Mlx
A1AWlPu2uCezGzzeaZcm5oX1kYoe3bbh23EWLZsAoGzjWyuxPA+hCfxeSrvZteG7AiC7dywBSdeu
EO+YWdFMqBYKtbTtkhzm7qaODBFx9+mwZTtwzkx/wOawJ8PZSF/SmRTl2FLAuDFt0xV1A4/VK53i
/B5dObvvOtgOVaydYPXcw3CqNiyIoOrRfWbV0HELwkAnw16GOWdBOdoB2rkpxNSWe8h3XY9O9bJS
6MDqYgbF+LzHfZJNJQi29BybPoaoIWP71NGO4MpMiypFunNA3oMKNmwrWQrFaZjc28CSDF3yniZd
mRqPAgLYzqXnfbItcLZIYM9ws/zFkjUUVeEL+q4Czl+3OJ5+qWzUX9LIggoycntMtiAENwnjtS/p
7tpymISzRx23NDnRtA23MxtTl5/ndYU6y9ZktqWxdLvblhHsEdqqJ7zlDISpNtP4BeDguJYMMvVS
A3IsYhTTmb7TwAdjtRZABUo0ytmPfQHGRqCNo0K7KU/LXGZGfPTqZgfnYsv6Pwa4MqtDlml+2myC
dh+K8yQOkGC24q5DrT0WdAXt1uetdwf81fEPYwqqAI+2OVa7p32jXYaVB6AITJrb+6/RPq9veRer
h3Dl3REaA5ZLgPhBXiv0jt1JKbrz6+55AHNbAjyv57gDFNcnoErLYRdxdBQuQFNFgDQ+0SUT8dWP
Ez61Smk0nknUT7oiZgEMHrSda0HVKeIrFori6qYN4nzuCTY1xcHUjF7Ri+5VLC5Big6xwZyGhW0H
9Pp1SnXwvae3lrMPhH1NFJviis0aT0SAoR3Pmxbk7DeDbd6OGdoJ+OYQBXsGcBfjd9qA0tnQqrZu
BT25CgBHuSqixxiWaQQxIkRbJX0qxopkCT7CiifSVKkkGAGjv2s9yDv22/EhSpsEI94DjpyJ4loa
+Jr5Fs5d5fQ6f9+ojbdysWkISHdT4yu03PxHvyj+3UcLc6DC4/FLhIZT4kHl8Zc9gA5Q6skFpegy
waEsOvOY49EbMA5k7iP0fLP1VkBYOQe9nTBU/11amYh42rB5VLQcunYQwJm64CFZJ/rZmhsGDew8
qACO4dax0AXsmFkqx7I3aLnxGwtB6jhpJ2jbPgYmnc/oXIeFiDu4ll7WBd5385AUCz6aBpR4tGol
cDRbkjY4JrKLwZlKwrDaw1adA6QY7BFcReyOAd1HVIuVwU8xk0nGZraj3yoB2H5uRnwcW2LTGrNG
i2h5nIoC+x0KsK6hcbj2gOFGTHdAQO3dluw5ZsRMZfvXNMFpHj7L6AbMPYn8lWI2cs8bmzq0psJG
S+W33QPSzufl3apMztUiZjgbngy5efnrW3kRCnEO9j6JwTqx8HPebPFghhx06uaifMLkHnXwaQvZ
vfLBRNHJkDBtUjxsSFEwXXzhic+AzvJcvRQ9NJNzvtppbvqi+70V4L3iuUM/N/cILzADqajcEQn5
Qmm7u3rVaww6hYNKruYFZa6clsTetUtUyIPcpuIIoRsJCnxHK09mi1AVWDp2c9lN010bRlN75Xkh
0l8625h/Ggq1dA9rqvDwUuF2dRc4s+AJhEgSXTeeDftpNgrmIWbneEQIQbV7vaxEbrhBYv2zzqRT
MMwI/yLjJfBX63jUfov2dF+KMnLteI63cFU/gj7g+5eovXUGeQjeE6C5KbImhz6xvCbt4BkqIG9k
qApdpcBhkhrqT3/Li0DzMe2CegHbpGfnAlcJo6WVmivQcagSn8nO+n0vnV2FfoIiP2zPYumj913v
c9ZsSxE7pDe2DlToQjV91ISM6OS6HthqcOVTGL3obuKHFbLgRzby/WfXB+093ecQoy+lV1Ap+0dC
5x7d9ba9ZN0+n6TPKUC0FP6NSvMTR6v0uET9WkcyDEDjtnt2h0YOvymSga7hw2avSZyqn1xkHZZP
0WfHgLHlCc71+DuUq/mz7Z3r8VT5tt5Hs7yAPhyKq9Uiv6ZySdeagMztKzDIRWW71n9kgetP2yAb
FRUKOD7bs+8uKdpvW5AV7wRtb52pYTplnC31QDr6W/QiT0rEwqJ74wd1zswUPDIc/5KdGGiF6GJb
H47lOMu17mfwV9gM6Akj1SpLyCTzp2SgDMtBW+IOHlA66tDCfsR7MpzI6DD957a4pnECDB68RpWG
pLh4Jsayczx7YIWMmtQrlVdO7C2vE0cTAhOkDY9iZPsr60kawMOagqTskHC7z/fEnUaogz8itbEq
zAr+iCdIkjpjIxrKjG36p42LEZohbCjY3Ga4U0mURhWHhLLAiO6nouww5R5MsRS8AabFHndorV3Z
yw1mKu38VCahNF0ZLa143enI/sC9xmYXGkxrTATBUEFOlnG1ChZVzDBlS5/wpEFPO12skvFWL7xn
5TLqGbc15NVg+vbsCwsYMs/1t3RH+kkver2L9r07h/MIYyxsP2gOYevsaUvAg4XzTJt9sOuHt+Gf
vE8GUOXmPaOhRymceeOhZiEvlPtHJxlHugYplpdZWVpnoP3mEornUK3tRi/KAYtIkf94Yz7Jf/jR
znchoIonCKlY+LtdpgOo+qB2dMHaKLoe2bQWpEuFP63o0FtF7XnEYTNx1RpiD1kq07kuBHJMnyLe
yAWmW5WbVa4VGfr1yHa7KRARRCMyZYe0tJiMK+7oa+BycQd2ZC7hUedZif00OUW4ZvCnMeQ/Jdp7
W0pqZ9BjsjhjOB6/wG0QteI6gsA2IdlDEX+Kq8QWxXWY9Pzd9QZ1Fgj5/G5lnj30++C/FXKJGpz2
pm/8afgxhcRCzVUoqf28QqyIedCzg7YQscpVjFdKUMn9FKXdoQuitbZE/sFbksyJTlKN9Q0Kqv4P
s6HHrW6HcicFNFGdqOgWHsp8RXsgnrpr58vQQ5DaoqGrxtxOzX8PxfwrjQOYA8f6IMGZgUEA7Zje
zpb5J3WyYr8MJsmw5w4Lduoc53dc91abn5ZG8NoCkT0OIALZ/8Di/BeG5HZS7e2lojHehZZmt/e/
/vPXTrp3dL+hsetEsrwUo0/aeoTejS1V5BgMssnk/8PvDG9H7v0ruVLkAV6tibd/4egEnIr4nxCb
dUsLJUY4z8okNyVzmAN4UAE2rxLMkFoPzFn95loFAzdEPw38IR9OsPkx7Rme7qphPg0+/bgVBsNT
H2BwzTYnP2ikKDmnBGr5WO65FfsPR+eZ/QTFP/wRfPQDjO8cXAoNJvQHfgjVTyCPsH80xTkcqMzF
JE4UZ2M9D5A0SLWMe/xgQqnfc0y4thIKbe0zKNIQ4E+gpToxLYxGMM9633DbZksdKgprDtR3uHwi
sHVjRojk2EXx0EEmw0lsb0Wv4Z4ugyLnoPWcwFGyi6yy1OxnGk/pi4uHEY8W5oRP6yxqHXNIbjG0
VoeYoLmsli6Jk3royI62kIh2g/6WBmm9MqSHz3kfGFb7bfLnFMhmAeKZ3hIO6yIvIU8XeCaYrT8Q
mV6mWtKZ/BZT3qPXcC7LjnCr+m9gXiN67AeDPGnShv7nmLs+qMjq9FJy47agGYwDFLCwPa2VhAqN
CXJ22AKgjJEqGGK9nEehJMc0wyEaF9m6XpHjQ5nJdzuMYIZWIC5dNnteS1msmMVIPx07sQGRm9M4
Fs2QKjD6M7KDkARCXmD7BihDSz/q9ZKEY1AcFuf3s0Qw0x3/PpP/F+x8+mf++Z/g5z850P8vsVPM
oP/YvG7k6r/E119tr/bf6z+PDv4bYb/91L/Tp2Fwe6llAsEau1pcZLdj3/+dPsUJwDS7Mak48gYC
OtSn/wefJjjaLKAxXntfQBdJAKj+R4odR0TBQce52hSbI1Se6H8Dn/49Oeqf+08QYn+9Ya74y5Av
+y/kXNxv8A5BUZQRusqvPCl4FWBfT0sEVyFkB0sAn5bva2UA3JeG3Z5pS7InsYztmcFZbiQrkCwM
u+2h2JR8ZbH7LjcNB7fV4aNwc3HlZOzuCqS07rtczWMdbcMM+otgBocYcW+KFeJUFp1lV6TwZ8xm
Lq7f83MO5KTBfhEMJVgPe4VBqIGYp/wyrEodwm3ev7lsCOEL03w7z8Xsr4Cs6DUc3OsEteTe4aeP
MYK48Lpu0263detXQEYw2pH6P0RSPo+UTmUBTqrORmPyigjWHTNvAaJC+Kh5ArqyXH0Rlivr6XGJ
Yt2XogfaN0g0baCDkQZF94CowZIc42SQlwy4yxHp9fggogxla3T6sMbJ73XroyaYsXPMBfqMiBfD
JR0B7VuCcC2JV3Mfbp25hOOCGNAUhtnZmigDZ8ByAwYtxvDhxo19DSZPPiOAe3UoC14aFBAEWHro
2tD8VZmFjnxDpij6FHrIoE3EgDXndCm+IRLOL2vv5eumYwTnIMtibuLjH9dF3YlP5uDaGKEfpv3J
zNN0ZnPbZshexUe1BtMpF1K+23VDgG6l3X0X79l1Y3ShQC42g7K0wWCLYJBfZ4QCKy3X/TyCAXqI
+6Av4K3Mx2IOhtrPA0H0OsZQgjYDcNsyzsggebnVmtI/M8DWK9IyFrmMeX/eTUKfkf3uy1QKSEo6
Lo75QlakH7btavYeZyLEPL2kEFgPo3EYAOD3oAOf1vdoJLZut5AfwigED4OADWBjjMkUzlq9wEt7
C5NgjOoEBTUSPaQxuiOb4LKjX1kI/2KfHqyQx03x7NNm0DgjdK24dCNyGC77KCKxwLxDjolnqDzB
sGSXBIzp/bS1yE8HN6Am6xGSbEeDqDvNziLfxZmJRZ2Q2YRuYYujMCb4Atg8f0tAIh8scGWCXFTL
mjEd80bp1EC8GJKv86iRpIaNumAWi6ZrW0wMKvPmdQVwdJ+rZBvCrwyjxdEPxvzsTOKrtosjyGM2
iupNOozgG4WsG2CiB2u8tvhCVWMnzOnRHqNb6DPaQv+D+hFHPG70rPFPj3sJ+iSNwkY52NaIWrrv
0bpD0VTMfU4Ro29mt99vdlU1ImgPqcxcx86ICj1XeIwJDR+LZG2bbfQEORJY1LMEkzMJXCKM4OH9
sjgK1VjIU+oKuOlYaBTnRlCY3mDmoD9C/UP8p0UH2bRUfyWp2t8j9OR1axILfkccAufm00QAHkVk
DTCO8a9zjvJsk6z9wKOq74YhH28txJcMZuRJUxI3aXRbjeDS40eXDC8A0EFVK9dDaeT8qdW6rROu
oA1y6/TDgjdQwMScBzQ207xwqKLOneLc6kcVm+w3ZPXw6nOdgCJNN2DEkYLMsbQW05wL1J1IAkca
25HoHvK6MFCy7LbULi0mWATLcGXAd6Au8vU4J+1atnr/JHb190zO+68FuntfJiL1RykxILokdYct
J7BHkN79HbZIYBX4/x0J9+oyjcJeI64SxDv9QY78nZOEyrq3AzLZMNqEveS6R46pn328V2DO+Qcy
acHDjCNQIH2TaX+eyXSfd2tSI+ITnVHKkN2J3NKOld1mrNAsmd4cAGd5Rhh3OrIWEeZ6iBD2LxDW
7gW5RFlna+d7VSqK7W6EgbrXvYnGJu/Jl1Gr9LpzMbxFOj0I+Cl3nV1JiURNhBMvsHT5zIajS1tk
rttuqw0punOcMI2oaZDC2UkSHKGgkrrg5me8KFQsPYh/Y+/MluxEsm37Q4drgAMOr8Buou+liHjB
pAgFfQ8O+NefsbNOmUmhqpTl+7XKh6rMLLFpvFtzzrHOxLyRebZsQgcbX1C2umVUSTRJt6qANwyF
vso90B8qrw9tPcLkcJo3rxxeqrE+k4F6llV17ZjZg2f85TokqL33Go/CsG2hNxOe7I5Iet9UIrYr
Y2vTS6Cx/FghhiNxvHE3i0l0Ubqm1rHTzJQFmeEtmMWzkVgYVyunPs/8xibPnnSPJSes17yv/V2x
eWvUl3MV9cg/U+jo9sWu+udAbRjGght/YoIa1PA+Df2wn+yZg7DX7ZgtiPuVcr3WhuNEKa/1rHLH
i0meIomYDkVlpXvbWL43i5EQukNcFOUJXED1lmU7aKIRs0CcY0djMstm5ywpWBsN2qrcp4md3lTk
i+NZlf5dVeV+OM7l5VymFeFJFuA25COsj04emA+dkuW3WrcFWUlKXtGaUxtQS9Mfxtxdme3m6uuW
lOv54Fv64HtbH5kjrjFsZu3z3LUNu3lrRraQrXdm2Z34nmBh3Vtek3cUCIW8cLfRfUeptm+Cqjbv
hi4jB2vwU2+Itm1V5I3ntl9s54tMky+twop9kWP3vsXk+WYtSwU1g0XMa9e7FK7dgwGa8LCsut2n
IxXiXnbyjELKEvuTm730aP9B2HfCeCmNtDtr3ISQsdm4Z7JndWFeptyPBxpTQ2DGBYL0hWuv3k35
l8MOu1d3l65afmvs6lZZHnFXtlU48rIa0w2vGO1ikltzu+ht/sKh/evYMqJWf0wjjv2tH2qS7AW+
MfKyGGKsehZPdmK0R2KhOAkRmwTip2P21CrZRIQdKdfYxbj53OW4jdJODBeJ2SdXnl1119lQqPsh
Hdczayx7jhk9Bq+auGDUCnQoO1iNN34jcVJUOJ91RVFvSPvEukgz39iTuUM7dqbIdgdCC2mdwDDx
xCGriIcQ0qzKNSyDmlL3yfYYzNnBGLuGumqNkbKwEPUot5xD2SF5oDigUbvQXljODumBKSvDVg0l
ojBIh9fJd/0yhJeyhg0Hnsi3PIk3bFiPPvGD6zbpsgPGHY2cbw2PnM5mlhBrs0Nl+WtEoKm/VRjW
pmPFsT9eGezuMfvL3plXifXq2z4yeEp9NrKN2keYxAQqT3bQMluZuNoEs/W0eN0XPRT9y0BTOfOS
ekfyoxL9bD1kSbO6YYavAX8Y9s9I5/J1yKH/hNaaO/aewpOB3tc3BHkL/8lpx49BGB/t5ImHBcBN
7NfeyXQmMOK7U1d/C0Q3mZhFiv4AgSa4Hhx4HaOo/S9UmI0i5p8a59K2DpafVexIsvbBccbhQMbN
3feq1PduwafSnwy006KiYqaAYG5D4bPXSqewrW0cYu467Sde+I1reF8d9pJ7KB/JHkElw724Fj/8
k13XPxl355OFV3ro/OacdTveRH9cFYCmhur5TtWvPUWKUCYNKqbJu5EQbZqAnVit8YpX7sGqX2RD
0lzm+aXj6oeU6juijaG+FZN7jQ1huB2rMj1jnwK/qd9XXnc9DNkPG5+yvzX3Pb7lBv9yvjpvyHEH
FDB5XEiCXLpslhZ8z+S5b5OT227drLNVU7GSTUfMtTeYOXHXDKnH2oPzhxA6PurBZU+/mHHlZAd7
q/T3tUgyps2FvLcMpqLYJ2hf99vaW8ExIX3RQYA4mbVbObnyzijzN8kO9s42xPQo6TY1h9mE+kQJ
Jb0zUnzf8uQAb6UNEWMV9UNSC0ppwQrKo5985KiKMIBe9E2ALYrUXzAotrknV7mvPcNj1UvTGC13
uVvMmfRtQM0izryhuE9n/hVMxsFgbVfm0hnHMSjyo99pTgsUhxF+TSc7M9LKuAUk5PkRYDR97VQq
/2E6Q8qRq22j3IV3lCWpioTM3VvHHoad7HIcU6ulMZBwXjzM7HJWxJSqGiXPszLGXTYjSYRqHrKd
cCg+67qDBLMkza5KKP0iD+WXLs5cwdor+otispcIbWa9qiecL0v+jCbEgxgBP5w1G4qXXXuHIZlX
xHFARZywCusWTTEPC9u/r/QEnml+buo0YjGZH+pcmzuMIfXRE8ROfCLRaerK86aelvNMiOmAsVvd
Zb19WTn9rdfPejd6af8Vu6a478utD2cbQk2z2dmVh0dr51ARjiQWsMNQyPTMtY3k0EIi2m1swW9k
7ttX6ID2Hsibc3ArCj1bIfu7oubz1vaynM1jvbCzWK/wBt1JV1mXzrQYZ0unq6tkI5NimjAZCDJv
dbmfclXf62l9n4vWOi4zPv7NMmxyfyI9Fd5no7l0GXYLOujoRnm25vibCLq0OAjurW0pv86gvOzd
lKjU2S2LOT4OfoAg4NWBc/oDanmZYgy4TMs8vSPh0qzR6jUd9slAo2gyIxjaAk2U1UOUOc1zKpzg
2jIcvjaVGooqe+6PcdoZzwMJNDLlFW+LjPM5ZBJ9rpXmwFoJuBhdc9urQXKMLNJbvSTBjhmuvndd
Pe0zJKWo9zCo1423fh+UpbHKGHx2m9n1711Xt1/dya2WEEsQe/v05JVr8zaLFjcRX9betwAXeeWD
6jd8UdJ1iXANeB+lLq/ywnnkY2DzM0MsOtfG2BMa75ya3KrRn01zku+kubWszwXvN+vHGYYcHA3u
JSNesq430Jr8hwEr0MwpdfSfaz6Mi3HxJ+odXXc1C4lZY9i2R1+7lCDn1fie6A3GXDPmHxa617Nn
bMVZaY7r4/9Azzr5znw7zF0rO40uoiVdIo5ugKEpl+Y3dPLl4n9mdMWCQgcZMRGoo9kDQtrSYL3u
Cu+6yOeEWmeQslvI7zh2FtfWam2/dJL7/+W7dm6mEwUzBQ/7byT1qRDnkuT976nxCMNw/RNP/N//
j39V7gzasvvEli1UAZcGaiRh/126M3zA+KgFVM047PkAJ2no8n/BcbqIU5sLIFBK6nfQIanoj/8i
UBrO/7NPPV4CPGiEQHBL/KPk+Kd0ruvSqtknrwETkO4y/LdfBQtLiE4aGYfevEIJh/BIRWcy5z+k
a3+VRbgIJE0CwJQI0RpNS3zKRuf+ulQgaDhaB5zV/fJyoTRiZet1paz7n57+/32kPzM1T02QfypG
cinPQvkRPCGHQ4Xrn/75T2lofy7wMQ9DuXfaIuu/4lDBjz+dEDpf/dKo++uAycjduwah0I+6w0P7
4I1u0J2xqo7rlw6rN74D1r5tvOhqY6Iitc5SRs42OeoLfjEhdrAkk/lfw+u/BqV/exMe/jXfZetO
np4a6qcMv5aSctRaF/sueKqqG4MAb1k+/uHhnDLMP0XoTw+Hr5D6CjEbx7EtPrmfHw42fzbUOsn3
m5G/29525Nh2fVJXthUP7QlnmKhwWKzY1H94L7/fnvTd070BO+XNnD72n69MIx01LhSe9r5WZntp
uv5wP6X5OF3MEBL+IIn9KoidvoEA3ZphZ0lu07QYPj9frDWqBLWpLPZ5y4oHxsWeydlIka9/kBl/
vysssS7bRE9S+mMU/XqhZbT7GqWJC6XOm1fPfqTgtkUzJ/Xo71/db0MIvgN9MJEzHTprUU789UoM
MNzVhCl2KdkX7Cg7G7pDXkai+dMI+vzwPFLw/AVrgcI+XKTPU4KHL2RLlnzfwLgciHe6xj98PZ4D
gZBhBgiI5Bl2r1/vJbWl6OVmlLt0BaSUuToI2fZ0f3g3FnB5/qCfP3cPXgSE38B1LBsyg396fT/N
BbJU+VgFeRkTwquuRdpQxrjxxmba/DwmfzPUYIFcWUdjR46fPGKqR8R9zP+hgQL5WGEY03FVD6a5
L0G+SfYC2ajQ30S6RR0+5Y9p68QNkyv0wgb40SEFw/hdZC3nIHNLzVuOil0bZzKt/Xjzs27vm1JP
UJbw1oVOb5PuqloHx9c0k/6BJCrmCROjch89Sseo8pQ3jmmtl+qiR0yf4mCakR68ecN/Vk7zmIRe
kZv6AjMg+SUquamO7crs1y9FLxIvqksRrA/CS7UVcE7M8LQXguwLeLYpk5FLaHXmh5QKXxe2wlgX
fXFb4f5dD5Z2ghs958ujD0p0CzuKcTU1MIefuCoUrX5OB5NsdDUsUQnJ8t6b4Rn2iUkKtyKaJSPV
SUvF3lyNFsdsstVwKKrkZp5RP0LeXtPFlUAPjjnObdSDzU69C4oNMgxImF17WDkIES4OVSDZ5N4d
+AHtRGyFiJuQLMURnmnVXjf8qC46rbRfk14MJc8Ro2WYtCbQsXyYumWf40PkoEx4TUYoyvihtMTc
F6tiKS9brd1bv8OHEGXbpHsOW3BCkGNsvEhO3Tfd+VZ1XG3BqMkZaTbxteDuaCwOX0v32gts4rga
NzgRYWpW8sPGxcvuTxcm8Qc5Txhyi7GlVBAUGtnbIuAdlcVgpAwzI7nFSJwgw4NLy3MsJCpIi8NA
XutbYW815yqrntiYGgFVrs0WXUClllNDMFKYjpc+wHEwE/9L47lwT/Ytpwgo4Q5qfclK3YDdW81q
wLHCWVL6BTTEVMzkDLOu9NfQNg2nirtmmbaoyJvtdK6qh6e0U1TKqFMLfak2B6DbMiddfpSYxvGi
LWqtdlnDFxj2SE17KCf2YaubxQ9xZ3pUi4mRddESNOgMsCzEV2k1zRfLqYFm+rX7jSOwBME5zbWI
Jre1eMOSehQONuuBMa3d4+CJwtpxlqu/1V5NRsdgkXyb8wDYTDpK9cG3pftYNwkoQt0GGOXqkppF
ONojtmVoHpk8mxrHr/ZgX4ibwdsOyG7yOW3xJkGnxvNi9i+BC7QGTzo1rzrK/NF/IoDM8OqpNKdR
35WoVnbf5TDOZtyroUniDIenrYKLrko2JE1PmTOIYOSNK6Ga7qZw+aWkmaZqPcBcHrKzNWX1hysg
zLexQCLakS03HkxBbfBkded8jhGa04yni6QKA535gkNQj2lhCoqqOuSiKLsoQdqHobIpUKKIEOZL
abe2zXNZ5ZO95Oqlc4sujVPDMXcGTh0V1UTUD41Rzdc+OV+XwVq7nBLdYo5ad5qeZmGre39qYIrq
Bm0j7GuTkHHvFNPFaHSk2aQjzR82LoWFnNMor4uO/UssjGCco9SA+gx0bzZSOGBJ6mZnYDJh5BVb
XnwQiZHmzi6hOsZ8b0MS47pUW0wos0auJdNlA2VIa2TRPBm7cBuAVMeBOYNmTer6fJ3sFR+8ZdzZ
+IzrWOWTYe8UmZQfqdHg9uxKB9qlH1AM4yg/5lOsWHAoJ0x2tZIPhHcZ4sq3zbDrtXVtj3mXRUET
4P/FDr1k1Nn7BhfltOLOZHlv3HiuBr50XNxUCNJ26PXOb7s6PWwpbMB4IkzuRiNFxwYpNwGi7WRd
MZ/JLEkOY9qVFmJDXm0QkYL8ddA53rnAMXR9DVigJgKUU1bKln7TEea6ecHx1k9Mpm2dDzjDOrJH
Wo9kdIq0HelZNzvubq2dSlzM2Lbso9NbKwyLLvN/LLbpMNSKcZjjoug9krjbMKvIFT10QJV7+msw
dnhwjC2Aoy1LsL/V0NkoqrVPdQkJCzeYYRFZuVpUkpe7frW67HqmmKkiotTKiGfCoUkIDDsHFFPY
xMqa2XYjIlP5B1zdDJO35SU+Z2krLc+wVftpjLGXqX3Rs1GR+fXhTm7KHH90GynFkNhoa4TutgqY
hwXi/ZI4jEjLN9FvC7Yd77NfAz9m06VOJYZT4gpoNsdje/WZWpt8Tln2nMalJoCjn/lpMw1U37GC
qs6BqW8jMh3tC0ikiWiTsFb0xiRFuzZmF3aDAvR8wYSi+DA6ykr8fb+0+pOvcQjUSzqLtd0VFDZZ
CNwCGlyXwEeKxnbIn0FkMPEkS9q+o6elDcta3Vnn2er5OrL7gqqiRVCiiMBdOnftrOZHHaiJ+Cs7
1fcigGQS+BNYGqPgiwKiKgyblaBebpTfUezu7EW8w5DTIHHZSvdRkWyBiq18AECy1nP+2CuzR6IY
aDwZ+2IE9imW1PlWu438sUms9lw6myXbmXQVYaAGNhAyW7dD25/+9jK77fdAaqx84EfYlowW1OZQ
gJVl9vK6jU+rHi1rB3nRso5AZHjHkfCU8TJJ66Roo4GLPYbU5tVoJeUsO6/tDmFyKJ4nZ2DmNb2e
PYezDsWrWlvmn77Hdh5yJ90P5YEQCfViTvo4VU6LQKV67exc0zU/PGWPfSgXZ7Cj0ScvFzmmnl6G
WtRAKgyyeiEHmvlLZZPbiWof92wMEn94KFhoQf0BO3hI1jmgj4LjwMkEEeZeYkivvjnURRkcJDgc
BkOVb++FuZppCDCyI8wV+FVDvThXq08tkfrLfs7t/Nuw1lDfBUPqbB6K2YVz1LlfKyg3WDAnTLZ4
yWGiSipj95tMmyqSi+W9N1O2vOXuYg+RS2G6iSZoUvfEnAhHFMkiH3PPJVqbCj/f5xYF+r1DssQG
BTSoVIcEoQpCgkE2v6qeB3LXzKb8ILwkst0ovNqOK2KT82FUyrLClkYN40EzVwgM/6Bpg75nP2gP
JpCkLnNzvTM5/zwFE/VdxHPwUyWUlTXE2J1lCEHEPsLZq7CSilT7IHpHud5WyvEJPNVO/5Zi758I
aa8dWtAq7I8+21K+RbLgzc5bEpcwSFGoy9lyC2IfW+2eu0tFjjfrifRdVFz4go9d5bHlFZjklSaW
s1/ScoLPWoniI/G7wdtnc5Ps2nzqSCM7bIZMlbCJ2ayt/gLYYbZu860wyvSYbMvQf0x9bmxPHMwF
7kM2RuZ5g9XxTdcWcZ9QC9g+oIqrYDl0NeYUPr48V951S4eA5Qrrtt9dizpNyjuFJWI6jhll5gMQ
EUXuFIX9OcspLeyQwzOUm3Y4IcQHX0xxgSjrRMUpgR1lS7GC2c5Lmd/5xsCGkRyOaYYBEnkAECkp
65hwSPYmU+X/WFfNcpSubWYdjL4unS+TbJIOJ75jvjj80vSssRptXol+1NY5ZYjcGaMtoAgflfZo
89rLFK/RxRjorg2impX6UtsMG8BRRa2onqrccKBvWG5p0RoD1kYAFyXfvit7DcROT7N+nYbU+UIb
O9EdSk43ijB32RtXRcEkewymJRkiZm2o5WFrscSvsfQnhJkyN+b8YBaVNX2dXAXT0s6dhGSPzAbr
ufRnn/pxBaEK+VzX6Y1SCkAFEV0marb3OI9gI3h672I/Xs49rDv8wM33lnNn7IfmIKFsMe84SVAx
oSbB4+TPpKWatNmeDcE58kBjFIk+1xjmW7AVJD3qwlyWo4dhI41GQBpqDPF3LC5tP1IzP+s9DDP7
udZWuxsnJJ07zuRKXttN2Qc7ZRtMIOY04KGXUJWqWDaV5dwXtdm1IUJqLQG41874w07LZj0MA1uc
8yYBlXReWNoiX9GwLt+QhKntw1KO4o6mJE52TYSnML8qPYyYCEbDLTFon7yVZwQmZu8lN3k3eMjF
iZ7BPnS6Gs2Z2XeaxTh8C/oFi7RwTKxYpdf03r6ir0F6O1QbWQ4W83nZVeBQ/TCYq7XcmSd4aVxo
22AnWZdWCoTFGxk6YmyryPKsYeRpriXW56prkmgotk3tmEf8/AUvSlVHzQSK8H5dEdyvVtb/+Sao
LYPzTG20TuyJRj5AYNL3iqT17TqPoj3Unjm8ubXU87mrRFndtYVYvppbpeBDZcEUHLexnqyr2WyV
uTtho1jrXNoAvNjkvvGGKbtddk0NtAkMWmJZ9xNBg9eaeKl1sP0k+EBi6KpzR3Myuh5N3lQseZsm
9BWknv0yDKl1o+RQ6jNVIzGEjGYiN2GOWE1UYDV9zOwI6ECCa16Piv3MZFEsgLe8C1Ea/XnfJRnR
xVkv3XLRYhszYlAxHXtAk2YCj+m2DtO1J4YJ35Ix8q1NLcCZnbX4mXuDa8ZKL8Yio4FKlduWD1Yq
zy0/TJr2tLkxYVkr/IhQcM+FXfnOl9YxWRSrLlHfncRj+5EL/0sC2vqU5fLUk3CHfn5wu66so0qJ
7EeXcFYG89SPb7bhwyDIGrBeFRaX8iDSWT+0ner6CF9l+mMynWWIHaOuxHs9tir5MixF/bwB+CCs
AMD2Ksg1RDy3JZUUlgNaYORQOHj3MSYVZzAK8g971D2RzwzP8rPdmoLQDWaL5qKtB+PFYBcVnK19
S5scV3e14hQCbfKimdeUAW3N5ZNDnwk/Khd7GW4d8HZPwKXTFk80kaAzhLXCQFBU/te+0f1X1SWT
2nM4BUg2uZgJEIidHO+ha9gGx2YHarJHSomShtf16fE0QdU32LpYXe2hQxCpB8X5AXDbelnVzB4A
jCtXRBXrCvc2lkqyvW+tJ9xPpLIN/vCH0kxZ5bPSHacrx0LOelhH2E+3ZjA09jmNgqbxEpDEStJR
YG9ML0kgtt9dU0jqKFOnvB0RuQZVq+6Ai0y21M2+tb3sruakMIUNbmuxd8hSkJRiBSwi5Q6Gsev7
xe8p9qiNZaVF4r4qIaVYcHQ4pr6xM6PLzQbHJY0G1anpcrPc5nauMGlGXQrCME61h58hnLeheRsR
oG89z66TQzGt8PDlYFsfVFyQJHt/nAa4OwVmt8JzhBnrOXCZS1hgJ+YAQQiaXT4na1ZigHcGAUEV
ZyLpjSNectgwlcdOJUy3RRWxLxMTiyRnztsNUqK+pGRrDvAhDVhRLxI01SPwNwMwF94zkzyPPpnH
NxdIgUwnhOWNLjhLWBHjnwgTcSnitWmFjkhTkRNPPwUHcaq3v46TT915MNhRhGs5C/rZFBqXvG0/
k6nv0zMfV65DRWhjgBlpYSzHIs3SPOqmUle329o4jAAxknh0NexwxHiMv05ZpEHEQ4eGjrnf1rRq
WJR5lnJ+gkcAOeetDQTjN+3r9MrO8XyiUDbWtpt7eyqOgIbc24TY5Wuis+TeK5IkuXAyo1zjhDrv
QWcGHSwceDZDXAo6Q9A9ixQh+i/LA+2sVqDk5ZTd5gSIgYyrRp9naUDyKvMaXhDHCw7KHc8a4Ec1
UshbZz085rQNYvfVN3jdMntRr9bcOA/sXTTSf6n54cQ2IOQHo7Vy5FvUt87p1u8CK+gQo5eaCv9u
Pp5ZfeVAWbAYRDsrIZOJuGO+iIR3txttdyTrquDZhIq+VKwqG9RPFB8e0CUdoEaU6K6HiWP7m3Ur
ZNMDrS56FsWRtikPS9/6dwPS783aULcNB3Ldz8EmTNyV7dr08TDi3IWLlMjbTpAVD1ch0/uhl3QJ
Ap29AVHxxgqoSupdlbPJPl9CR3EiiR3uGjPNhPcJxJGxH4vZILhTa5JCgTcALkEYb3drj4d71Kvx
kac1pyg/E6mxa/0NS6pHhBieTWn6lFb9Zs7OksH03Z2bTQ0ne7ixOJqzlJrM2FlwDDlBBcs5w0dv
vCSLmWVsHEnnAK92Lt15lGlcgoJDfx/wrIYg/iRRrybAzGv04OuB1DZo25hBM1SlbHm1amFlUd+0
6RGrHVi1cbCdB9w/8nVWnmzjtcAFyB+09B+SvhbkWcjZQyi0E8oN9jSlPwrljG8BdrxuV89Z/uGJ
dqM+bS3109SBJ+szs74hsrPSP2Rxp5vVbhSmV/zSPxosQS9qXvoyLluQs5SpPfeupSHIk9sBkWQC
qIm/D/asu3AKjJnpwVtcLPcVWIkLL9na54laK10OiICc52XSExetErZqMBz8t35xsGfA/dEX0CTx
UwV5F5xXYgSo1LMhqMOpoSnMjgWbfYcWc/BMjY6arQ/G/tUb6R3GqZXsETsTHAcRbL3SIsk2tG/j
VjZbxNYLDpO/JhCVchjJ5ckTT9uhwt8wrctVNd8J4wVnJKQVJFmf6ToS1VolO701zd1GRn1gdONN
igfO2Dl2hIUttDmfWqksFvPqeYB77MGWVC7mwmPB781MPhapszzOgN9AFqWFu5vZWhIF0ILzoZhq
2nAlbaXes8xPYqOXMLJ4w9/AQ1AFZI9XPFh1Yu+wcgHbwXOz70WT4UlXMNrCtA0SAdjBW8jHEiPm
cFsUNzCEgpeJ2sNHlyzjERaFmGltNU2Y4UxpRKdT5c7OaNfjzV4kgm65IZrsPGpYUTdU2JLLyd0a
7IVZpV7JW2io8ayS58Rg5buLZVTuTKLWtCOia4NDVbTQmDwm8yJtfOvKWMyO8LFR6Xcj8xlEFGfH
51Sv80s7L6CmVqPYvgUlZleOkRIdJHfc4pKDfJXvJbVl2qQIQNZREegRa4LjMGilWD/IoIDfbIp5
fVpVKRy6kLCZiExtBt+dSTHwGHcDtnmmSB3rbmxfiapVJCeXRBBIYs8C779f5IOYOb6yqnXzVW1k
mpRpxWYiNJX0KrbSvjNQbmpJQq0jKFsaJdbvPhyMLwTygo0Y1lY/5ubYPBF9tazYctZ6jCUoPhCx
eWGraE1GctGNM5kIIWWeXEOiGckedLmAOAZ77hXbeEPy3E+oZAht9fdCZt33lP0TvYuG4lSgMIoG
RP+wPsktGJ7dZW0YmU72gwolU1yC6t/GKnCGy8LUzVuNpEZbobZOADo1lqBviSp6GFZN/lSQxYUI
2try3kkLTsA5bSTohDEJRiPkyMrauzRyacPBIzgQQliCEdv1tLimGMYegXyE47xvqT1p6H1B/a4p
dDBWFzg2UdkVKau5nzUkXIcMzIfEWP1GwGi1+X2qvZKVa8FPpoBvxLrUKRZ2sF/tvqf5TEFnDR7O
DoBtww6nZC03vMJmzHm2ul16i10RZF+L0T/UwZ1sg/pJY9GhhwiNsr6v8zCBGGEjjL2N6hSHNNsx
bzbRuC+OfdqUsZzN0IgLa3HDBbPDaNOhI0OEx4vjT3TbGRwaNLROhh2RRlFA7hyqeDvLmhO9W+yW
tlHrvOTAi6ggcM9JTgC24iFOYd7MxUboaLTpe1MnysMbv40b30uX5VCFzWQ+YoG2x4joa4+tzaFy
F/69ZPtZSJUQ/yUyp8T34Fn8r1/Vx1mSTCgCOtcZutp2kurNcfXyL//wIq4lMTrYKIyejcXik64O
7RryFowFtlaLfVzcobop/Xw6/tOrwI6V+ERwDzgoqZ/U54L5jFhYWe1svLBXhbSSe8gk7b8Cgv/V
AvHbA/MsMFdcwBY4BADq//rAgmoZ1bS19a4pRmzAHapi76Ma/MN74Sp2cFK4cc/YNBf99SooAYpD
Ho0caXVotGxbEN0jeyJZ+wfJ/rM5QHIhaDwu5x4XUV1+ev8TwWss7wO3o1oZWvQwi7RTLxFfn/OH
S/2nJxfwJQjLouoDO+XXe1JVRaXK4Mlltts/GciT11WT6n98FWHyhnhupAkd6X9yO/T+pKxgnqqd
bvvkGUuCvHakYez//v2cHsvPoj0AfoFwTzKRD9r1vdO9/iTaF6N0bEu7xc6dKv1oLiTaqCLJM5+j
wc4v3eXi76/3+7PjeidfDI09TMeWn64nJ+pr7JChdIqB4s5WcOjAq/OHyeA/3pXnYlJwCWzyAf56
VzNiPD4SpwCAbxq70ja6o+Ny4HAMENXdKSX493f12QbFh2dZ3BQ2MT4MEXx6VxsOUleWwo/r04q0
ApYx6cLAyQ4BiiD2DUz79A+3+Pl755KnCKiPjQyzFx0tf73FIidPPyO6xm2bJ8fWqBEfptGNhdk0
f7i73y/Fd4jPy2SDcXITfxpaBtQZz1tnN4br0URO3+HJAPmPK6H604v7/HlgTwmYJYBf2AKfnvzk
J2PZgb3hOU5s0FNNQVf0CYX3Fsfbv39h/+k6zgn3dPoPn/6n61QbFBs62/7FcMH+KdkQtqu0/zCR
//5ZCAfbDdFfgcmHNOCv76iDEOs1Jl8bqpC4Z0GWbLsNu96X9GN8nasGKQvSmPmHT+P3mxOnhh2B
7eM5k8SEf71sUfkW3Enqig1dGOnyWlmnzgDZH2YO6/Mg+5e9jS490mYCsT9bl9xxbIoW1NNehK99
2F3SBDNaIhXTH26nD+ljcBii5g/v7a/P+uf56q+LssZLlhVbYvb89d7MAUpxHbBband6D2R3l8Tl
uR/TBO8cP87T338l9ulJfb5agEuAFTKAX+5/eoFeV9A9ESfbvt+5b2uc36dHHd8juMb5GXupmJzC
Lgs/gNWGD3d/f+3PrVz+cg8GxLxNWDS2i7Pq1zsVAWeIaeTaHI9RjsYv8pjv1Hn3pT+rz9y7cb+e
Z7s/3fFfL+33O/73VfFx/XpVhxQXnGk735OICNnRH09V2ZD+FrG8T3f5Ux9jMDntt0MdTVfJDuML
sJ2Ipov78ehH8ra5Wi6Ku/GY7v3d3z8R8dlgdnr3gWQXARyHbYvzacqT1H3p0oFXDgzqUeyD2Nj7
53a0HP1deW08G8/5xXST/C9157Fkt5Jl2S9CG+DQ06tFiBuSDE5goQgNOBzKga/vBVaW1SOZTVYO
e5JpllXvIS6E+/Fz9l57STBZOZfo1tmJM4SKzXhVP9YXgAsHTix/+dTEr2sjmmGErzA0+S/6+b+u
jXNHCHTRIk2IX52TPhYbY4vrZ0fzB+X+GRXRmgPRnki2G2KFX+enZDuds31z/ts+vtQcPz03n93U
thH7+SEY1V+fm2HLcS51YWz1jmD7PfiYFRmof/n6fv3iqatAtywyagH8jZbOzy9HAoedbs+EoHUN
WudSHOq/LJj/buUi0BAKn7nU2b8u/2nGwQPjgLNJAjWc3NSBVzaq/7QG+fGslrKKjZry4Nev2tV5
IoowczYDunC6u+YA/V79C8Dxv66vuUrIbuaYUOtNhwPDzzfLHRt3ZArF4o8kY2eQjAB/X+vPP38U
vz6SH1dZNjCWQmqBX6vEtKNd13fS3nhqJn1kjqxdCrhhxTyU6GEzbS5/vt7vWxonEt/m1rFA+f6P
Vesf9eJctyVtB34VjURxm5Ibtu/dpn2MKt+4YGvSkCIDWgV/vuqvXxmC/UVi7CDkolKlwvr5Xob9
HMagX23qK9h+YcyULnLg8VcDKcM/LvUfcVOu/1dZfLfys3ro1Odnd/0q/z8I5FvcEP9va8X+U5Wv
1fRPL8byD/yLieL+H0YwFJzsgRyvguV0/d9MlMDjvBWyCy5nFXfBJf13IB//EN4AjxUSoAqCbXaw
f/kqwKXwxi5eiOVp8s+7/wkT5ed30ueUJBZGMBfhGBtQ1//8dsx+VEq7IxsnQnzkozXxaHsjJ43g
VqQOUaPXXujqd7JF2uM/btHlv9bXf/offl51f1x58YyAfuFrWPbpn6/sj20O9ylJiRkqAV/5iWm+
NV4X+dvYJuIAXz+wqCN4+/yzLfuy/stnYf28Iy7XB7zluPTPBY4j88eO+Y+vsXNaSYmZUXH5CDxX
c1ZAKQm8tt7XrQ6f4BUXn6AkKwGYb8bh1Emr3net6ez/fB9+XoV+/B3syGBvkMvTTBC/3AfJfJfU
TtKG4Do6wyOc1mDjQiQzrjtbcB8GHNZ/WYh+XhJ+XBLfbMCWxO/njVwezT9+OraGomkgta2zbHbP
pp0nXx27H0/Er0Pl+vPP+/0FAzdI1CDWIfw0HCl/vlarR931JlFsHbmCP6KBiV8tOqC/RFMZqBZg
S8kbf27Ntz9f+N/9SAfYEH0GL0QEvfzf//Ej6bn6k5AYqY0qUt6Nh/U1O9l6Qe/iXM3/85/Jd8z3
w67I5dxfbqnsOzuYlpSgXHvueUB0s40HC+dtnH2UygqP+XKr//wLl1v3P3XLj8cYIhRHohxwXxG3
/vwL9WwiibIbFFS0Wt7+K7wxY734y2V+/1DZtly2/CDgO6G0+Pkyw5SW7FqqIO8Y1E1bth8Zuvp+
N2simQdYM8Y0E3JZ4Nn5yxLx+yN02C+XEwsjY7bMXw5jld1yTJMa9IbL8gBeDExeVPXzB0F3jFH+
fDd/OR4tt5MHx2Vc12HtDX5dEJg05lUjRI3+3cmeIS17MaJHs99bVtq3Wy2Jqt50QNQZifVkBq1G
ZiHBevIBnKA8YEhVJtXY/OXP+v0eULWzSuKEokymfv/57ueBGdcdY691j1RtOptROaGIAfl7nUIw
/sta9O8uxlGbniM7AoffXy42T1iqdVywJsrRPXeNme7d2GYc3DqjfPnz/f797V02N/xBASsDDFJ2
uH9+nx6rXcaLVK/HtA/3djay9ABcIlLqz9f5/fWl0qK6hyLEU6XJ+fN1usjSdVrF9RoU73CdTUax
n0eYmsXcLCgRN4zfTexsj2VkMLH787V/X9v9panuBCFbK5vNL2sQI90YxTa/MfEFu1ufMsWFn5vG
a9S3Ir/uJVKWv7ww/+a+Yr2iPch6hJHt149mYQR7VeQh/ROzvtDRL55/JLr++Zf9tqzT0QpYfKjR
TZovv5oX/8flWynLuAROFl1HTeCc8sXhq51APjAkCW7/fNEftepPKx4LEH4ED88kpyhInj8/SzrH
DCwHTY5ZESbhObLj4FCUWhLJkcwBjNp5ivcgWwrEW3XPC0XaQfwBEL06tOYwh0ekzzm2bjLU/tZy
/vFt/PS38aA5YqPzpPv2ez1j13nYTQNmGczU9T4Q6Hz3meeiQrXEQDpQ5Wdn4i6TS1Qi/JiymYiw
bIj5jOf8M/XJP1u74FrrbQBz7W/f9W8fgc/5homFEMsa5y30vX9+bMNCmMvskr6DlQVfVAfMYmYg
BLx6KtK7OUOyeJ0WBi8mdSJloDWTyLidZsEgjwLxi+uPOEt6f/BJDx3EicjUcdw6qqfB0hZKTxuJ
7Ipzsys8vUWGPIAgCLGvrHiMnt5Msso/asXLtB5EPsy7SYPV3I3VospGx0QB6NDyQ5URa/N69HTw
OZRWpQ8tkuhsp6HZjDuJHB7R8ETPfyvMvDjF8IXSXbx8W8rM4mwlE80fQef/XisL5ZQdVTswZznJ
IKMu3n0LwwOKTFDuARkFKLe5J9EqNQZ9qfPZYPyn7eAM5LupVoidqL6gfgb5C2no+iY1bd1t//xG
//pcWNWp43E2Y2EMLf7z5+cC5EAnJey5tYHDeFcSUF1snU0NcOzP1+HE8MsXS9Yz/37hU+6HNkNX
55d1MFumnKFKAoxSqZe8GsII0bfqCR+/MFPmtjO6GNKgMezMJuEvoAzsS5QqUizNCOFq2yn7ysMd
dONVsaw2MZKSy9zOuyJPrmyNLo7Wk0f+zpghlTFFdA/lCtOTzYdHdEw5Ez9RlcVejKVguhvNCpBc
+m0Wg4H0DjjwGiCTByVtLLYEapivYzvhaG6yryYpBEhbonx8SJ0BiB6lFoYS7uaCIBC4qCYigzcI
Pu6WJZGOYx05xBn68kKsZTBcEVSWrWVQewpVGjrLVRckrP1xH9kINm1/k1SO4ljs+9W8JllrRJs/
Bv4dgz33Oi8S4IWG6e36xDDVJgqNZkmKld4+SchUIG9b0e7rrfmLHadH9E72/MpDJ5mwJQeAFDMo
hnsDSbaDKGiEVG0U5fBo0owiz6tv8UAgDO27KbuzBmkjlOGvmLZWAx/lEM4BMGbgUpvMLdq7yJzk
feP4+YMQSfnptFjVVyHsB6Z20K8IwpXEBUd9fNuDS7b3qghgrpptG35X0lI1n5rhfo2GStOFsmZo
8qmt/TUQZRvRja/7C4mfzZ3lDsXR4z25woXtnozO3nmoVVBgafvMzTdvqskhiMoxsn2KXd5eG5bb
qW0Msb47mJb7mUTTNyNbFHNdP4ZfAedl94nhylXd9w3YoxRxXTFa9ktnNhBCwgASZhE9k68kLmTj
kEo+iw8riwkOAupEaORsAC6qpwFEDCmYJqpcX1xPDMPOZem699iHRkV6WwxwZ8hsdP2Gq77rya/h
whgUxXt4SVZ+U0TynXidhzRrMQMp1L77AVY5lo0ZZTgaAOuZxJoq3kexEDuZSfNOZMhwM9PVG2hY
uLfS+V2N5LP3LkDodgA1IglAvCcDryPAIGz2EQGg+YazVL3H2R+sPV7EbsOqBeok77mDmUFOQmsY
3clCAsTUNUIguU5T5T9a5PAmgnh2dNyQQHJl2smmxB62JwWASePcTcWXVnczdzJ3C1aMOGYbwRYJ
gKjuL+VsmHuyhMxNbzkk3fSePnHM9vi40xdku9WKXtpDZBfA6eCSND0mGXN+Vpn7jCQTmRU9JKSO
1XHSkd6O7OOrkYVrJZJRAjOG7VI0eCi2MxkiHwJtTQOJsUPR3JKjdCvrdiDJJYknhJJ2uo6JU9wC
D8Wlmmu1RQXvAK1JvKcgCeo1kDUbDWryVIEoPvph/CCbrrnrpyb9SBDYHau6uMq6FmayG28QJfCK
uq9Sz6+5rxZeS5UP36h0PkKHjU0bw5vSjfMVwpbPu+w48JFAIA2gaDTAEZB11dkkMOxLFs23rvYx
AsfpizV/KMQtQRx+JCOyL8wlp4mYKBYo4pP6AUwXHkO0NZvQa6qtbp0XGDU0PV1xa6G7xhAqdyjk
nmwfaDWORPKm9HVFyiY7af0UG5a9d6f8ez+RIRgIHJzyzUzSp9BFSuJ5NbbnvgnWbaxfTeLiUD/L
6Z3aDg70/BiYOd3Plt6HsAxEmpLA0Loqm1XWov7l/SqAE6LQvW+iOFgnbLpXNfYjZUmSSQZCilWN
05bortvCmXg66AnW2K6vKD3R/hQ1LR7pCWKyJuMGi9m4gpAIzotpDlcw3ZMmA3gjEPKsyrJ2UHiD
xY4JLKqsEA8sFpQVyD+fc5B9MEi9X1V29hiP3n5J9aY4cJut5hsBKUvUD5kZwub7Cap6QcWt8XHA
yhTpJ0mSzpHKDQOdaoTTrvCGfOQUHXKVlYb+6OB1fnU7qzoRuSSvnJrIWIc8B0um/OnaCA+GHG7z
FoboYGDDdAzVra2yejKn4Tz7AJ9UuBwwYvxQaA6QjgKNFsH13KLqxc3wiZMFb/eIlaYQ5Xmw2q9V
Hp1aVUT7VFcgAQFgdg6NItp84BSxF21ilSZbOQTtTeEXTz6glnLNVJEHU/qPzTwbm6rtnzJCuQ03
viuovUhlwKaNxPcuz4L32JuGNesr4YgNNFKyUt5bAbh/EKyGVYUEDDAWzgcyjzehyOPrTMp3kagT
Wt3gFHYIwHRRfQ8M8jS5Nh5HG0ucgw4SjlidfJDkUZ0VlP1d4ITFA/P74gmKCA9FkHozSAO/lUQr
3/VWgmMn3825uadi3stR4J73xKcgDp63jlN/307pdQol/KjkdJ9YzsEah4eyklddL++rVmdftW7u
0jh110YCOF/I4N2aAH9BLLSP86AEjaUJNlQa5aSKqW1UaOKPuhR0Y+bdq2a4J26A5M9R720OSMas
b+2mSXjfnac652ARhPEqID87y5NTY7hXsx7uRNKwyPXDjXDym9yXj9G8hCfSKwHUNXyvZ7RptZyu
khhroSIhZRA94q0fDCYDF18b0v4ObUFgrF3VlKkEO9att1DjBOyn8Qog4Z6MmGpFheEfo1bf2RVv
/w574aL14oGX3QuuKWZU2tkbLDi4x6skvzHjETUsqE4m/hWWtvKdU02yclRLtj026H6j6MDxLs5k
GcT+dNO006nDnrdFjvrC4u2uZTp/i4Y0RREcs4HbXkaNYsRXsKvNa0dDJBMFRr+q+R6TBc8a972E
Vb0eS15QWhglTthiwqMX1bT5F1DK3CHsrqdoXUXZbgjTLYmy+yTAM+lM/P906X0uQgWjI/4eokdc
j0borzHkfxCNSWKtk4S7oO9WgYMJuXRIGG0H+7ainl4TY/aIDejKK5AHRwLlRhnK13i0zsQX69s8
yvuDGzvWJkvkuLEFn7HZ3A7SS6+BQfuoAqMb8p2jrUWzoSjzo0l8mY+FbsQ+McgtRuJzaibXfpJt
zUCxM+NqWo+RQV4ycYmbLrK3qPA/0iF59/z0SAQZ0nRvfnRNXBfT7ICVdhXGWNgYWMbpWylRWKSp
yIDQc2+Pym5vjAzFXSUuAXBe13xoXCfa6abdY3x9xvRF1BRkSFtcrDE5lZLkMyeXG7obH6IYTm1a
n2fT2CtTAN7q83CF2ngHmHOHmvRCh/nJLKOPrHJ2budu6SJtMeNs69p/GN3ydm5dEgvK/MVXpO/Y
41ONKT3p2W3b2oLf4zi7jvSZnR3A8+QQs9P9UG9FaSM5swt0pRXxe1bPI0Fds6kRpN1glKN491oS
b1nvmfoeQs2bkMK1TlziCOHNPuC/3OL+gPJBb41Pjj+irOMvZofl1teQHw3zXsTIpsjLXXvaOJP0
CiTczLuTN9mI4wcHM3MRn7GuVPvanYkk7YyqRHgZfkvp/GwjSBzL1gCLMiQxecrOc1Bd5Z4eboaq
fvcn18CJmqHZDajOqay/BGVz8SFb3PazlxxcCNjMUdnKyxlBuEGO4RQZTyknlMc4CN+8hdmQ+kec
xveBZzwSsrLuWpqF2nO+p34wcCQlwWbw/W9miFkgBae9Gn202nAiriHeVWsGfSTg+cMLfe/XviO+
JFK+3HpV8OiNlgBCInY1QMa9nnV2Ckr7MY+DhyQxgLw6WF5rdedjlrwxoYOSXz1/c0bjpDpJiIzX
Jxtl+/dWHn332yjalrG8wFMs1i2eOvwv/pF6DWy12+5CjW/FT9xiQ//8No3wBrW11+yYvNzVTfaW
K8Snk5Hc1rKg9OpIC4Vc0XwnBeEOFzR7AS0lDM3yGScaOfWT/Kjt8Q5aunOUwWQ/GVZHBNjYuesi
AgfTW60+DUAZO98lvlfEw86NM/LFmqn0cSvA8ij7K+ipQOhK/wTNBSoCB6AN2xcaVtqC+TWv3XzG
KPnSYZZYV+XEskd1Ao1EXPkhNNFNCcD2ECX1u9HBvu26sFv7SXpL4OItfLnTOBADIsss3Mu6YxOa
fGNrOAQEWkqCdw5I4sHbDe1bzAh7bXDIBF1bqzArn5u5PfiBZkVjcVkhqd5OJUTBwgXoSgsEW1H1
BMTyc3ab4GLGbXKN3W461X4jdmXKU9a1ZcAaH+Nre2h2JsnUySj2zIjwJlRcmHhQyEXAIBExR/sK
wiRWjV3QTs/x0D3XQAbW4xQffV/tjcnYmF2YrlptX9Vdi5teLKFQzZU9R6RXTpiLFhW8K6l58jK5
70P/sc60s3ZndWlM9+tUhbdQJA99aVpHPAeo3oNAbwp8lFncPjmz8WSljXlugvpuDOL7xqrvyx6C
SD6nL+bQ7G0g4qvZda6g5+p13YqTInhunkFSN/JaY41kCxM7du4d/AiWqNrfOb2CAKy3tDSO4Cct
9pm2ugncWliYFqrpSih32DZDeEzL6A5SRbwefIzE5hgdQ1kS3jmS4gMpCN7vVlucb3UOppxco07q
5dOVAH8Rmm79Aq03PG5mbEsCkcnxtR5sQsELkdebJhtHD5OIUv0avWT4xNmxg6kSJeCgTQNvMo5u
UDxGlkULoN0ygYAR/pffe6li1566sGgPpI3hcm+N/E7HdfMdgyFrn4FcFhU88dI3olBgi6y0c4xT
pGn/rOPaFR80ddxnYyj1wTCT8aaDPARYs+v1c1O79S00YTNam1ZqFDvSkMUlkkbE3g2HwjvWNnme
nSvyYMMnFTQbsyWdV/bWYz0kvXXVu53/6En8VYIG8wa06e0soscwmO4AnplvWmtnQ/ofy50EQfJm
q/l2JLlhlTaCmIR4KhYzUJYVO3TI3YvmBvGGtaASohoGuJMMd64oiYimtWW0nB2y5Doy4kftwJep
+Lu1Lu7JpVwVc38RcXhHT5hkbTWyj4XurU4KuiDkElwLbeTROo7a6M1Nsvw2IW+sxoa6zmpzHc0Z
LKjGeWsUuUCITwHQMi9maa9HmNvRDPLf4N1du4pNRo3xabazeAsMs76tK3Ue+uFLnrb4shqzf1S+
eIEM9uz7RGlZmD+xwZYA1Ft6JFWdHzJ4VpxFIgtTUDaf07DjBOAnX3BEYsO1kJocShaVFW6052IK
iodSxl8F4X68fBJDfc6Pc4waeUXR2SuqwQbpVV11Ac0EcCVx3CCCSAY1bsqY0IR2OBp2c4+x7rab
6xSdoYjOjNzf6jyr93E6gYuRRgkzQPfVK+e1+K2pFModmTc7nQbFfby4FBfIQzp1hst8YbynabmB
JXJKCAa+6KEF+6xiqBY9aA4L+8Cqz5Lsyqxi94Ev/bVV+pJS5d9WocpgioekgGFIM56IbqQLGzHs
eZg6YiXYHgmeZIN9lCVnv2Kes4vv99PJn8Mvs1kZgEv9S2xnX4j/7c+1Q+pg4ofzs+EBrZkp4Npt
2wbmEyYFc9UneULMRlc+AS9aCvPSfbAgzK4VKc9YE+3giAExBDDmjRc5h8l7EPjeuzu4wzPZm3iF
Oue5QVN+JlO3uCWLiPrc1dl1EWBbYKGUhHJl5irDkL4KfUbMY9mvtXRdchnaLQlqDPZb/Z75LZmx
eMG6Ub0yei42ypV3+PfGVwlebMWnQ2QpUWeQeZIzI5NqqxpZHgdgTsegLspDOpCFWEsXg7KeIrwj
ofdVWBjUwXX0yJNma4cxizJR6Gxn1nV4R08pwG7VBxbEiyh/kBws9oQ7v0PPQQVhoH7IDNxDnp8/
ycTY5BDyto2W4JVg425T8LubAuRituff69Uwnk3CMkvhqetOkjy1su3BfHJc2EhCSLhUcLRe6I5M
dFI8U+Nrdq0z2Y3mHpYqjTMDoknS9ZfJpnQuXK84DnlUbTqEZMWqUXrYDaZsD5N0/Y0uR6AJkpSP
Yz152Y0qPXkC6EceQp1M9Y7kpHg9BXH84Ju5e43J6cpYINgeFtuXgnzFl6rNQDdZ7Tgxa4PZKpJc
7UI6xp8Q07gjlg2Gpo9T9RrkDecwZufYFTPVWu9y6S5zTmowSZIS4a34NmIHu2yS8cJNiOzh1+QT
ZSFJ3p69k3M/0DQKfEJwWLscw7+rzbQirq93eOEOk1J0KAw61Xy/owuiqcvC1xkfskdrcU5CKusg
ltHJSlJVH4eIYFc60/RzT1ZnpXhqAWjxdRLCjA0b0oT6RjCcGr/aoWLRt/LOjt9CUaX6Cj6Llx55
B1sYBIwSnjH//5hEeCxrfcvns3CYJRlXA2Ua8QE5DRTEnNa+aSLbPVra92qOO16cPpA57b3FJTZn
gDFzfPB/jBBUk7fZkTJ0cqgcqvbQm6kkOYCYwOHkhINv76KuzcdD3ZXdl9or8GBWucf/oAcSvzqw
lmgKaID4RnZKhJ5gCk29bWPPFJq4xVFNRXmDe09fiqnP1A7TlX1IhoE8HuXiZF339BrpYatyMt/K
pjTXZWkG9WcnjNa5nQYSUreZWy4uOPiA8aaJRzIela775kArvsRulnjo/RlYloR7BqZBh2eQYX6y
06gjpoFO6kYZYsMxG9yecTc5mi5s0LyVvr+3AZNAl7vXYz5+rTNazqH1bowZzcH2VsFcG4h+oxcs
WU5CqzkMtJXvZlqsm4CwtDNP+yWhfE2G/hMH4LzN/XF+aYt04wR0IKcWAHY+07PjZEWfgRRvTjhL
Lstmymi0LIf3BIqq9DlSflPJqOK16RmMiuLW2nF6j8rVYM/5OlYfaRgcSDz8ZsUdpBVvMMH36108
xM0t/4jzQJs8f7TD3n02LZkdIBi+BR3EPlAK/qGhrN5CvMc5WTTCP9X8rStCKAIeMe3Jbavsij4d
4adhsXfMrvbuxqII/E0WYg6NtSLHpHWGICHEGrLUTnpNaV/1BAC+Ye+MGzh7JPCemnYsbXoMC0h5
Z40iw1DephzeHTdXAeREYG2r2rc5hnA+7Hu6OjBxawzGzlXaZFO9bWTghutEybTa2mPj+WfYfbgr
CDcnHJoXJmh39jBoExgjAJBb8gZ97yDqlBRfx0BWEJEHn19bQ2x651Gadn3k8abzwRqEmDeR7vi7
fb9hsUShwuQVBUc87uqmE/kdpbGOH7tiKuyrXCPR3sFl4j8nFiBQc2YNG9KWLcZVeHhXikTTbqer
sE12ietIk9UliINVrfLavgJtNNkPuT0q6xx2blssWSMzquXSzSXC+R/LxBBkffltwIebXpzWzsrr
vGGUszHHvpXZypYxOU2hV5rGdehJkR74NxNeFKmkOFsdQa+drZrb2FEcpYSfTycMkGx5hDzd8g4D
+laD3RlbG3HC+NxDZdvaShPeGxpJeygNjntFQRvjkptSHdCOjcuc55lklgW4Idtwo0YmljEF5g0w
rvTI/O07cKsvbJmcpqi0z42yp1vW7e6cOlArhqA4lEno7ZEoLGqPkb6N7Xb7UtTzNpkT0GGGgiJG
OM8evNx4TFrQYmoZuE+aWdbahabwAe/G2DEnj75GlcCmRjst+UryC8EpAG4JsiwoKrIDrWeKyEF1
01VFsgjVW8q74LZ2cy58m6YP0ebhTQn7/SAWaPrchxn0IhcSUlTnU7bhXaZEJ92jfVxGKbseJPRX
rfKQ19wOqveGcJ5tr9wrUEb5G/kw051hheJuaNMx3Y9Brta+QWrqbJoPvSDl3nBN0og0EBeSsnwC
aIo2Wk9N2O6MuBenlCWiOWlOXnuiyT+LmKyIPIyaB6EExxcacQ6/ZJqhBNTqG2HN4wNWze4bBJeR
uIkQQlzlVITjuGSzm7XBPZ1SkkaqiVbWrEznMGMdOFVWpC8+R9KLz3u3DoX9xalmQpyZzoq3gm4B
wzK/I0srdqannOHqc5Lb9V1u+V/hzuGvsIi3KSHW3EVRL/U2D6aLYUl3byvkcL6o5HWglE+Tvgtu
87AfF4AdzwlMTc5EEkbIUYVdQUhBHr6NfdHt5TCS80rO940dmXiW6ExyzHbFykuW1a5Jni0zss++
7N9UTt4QUsKjn0b6ioAHb8OO0d2EnW+fkBRJpkpKvhJhkUYbqxFEWKpq4dNn9lDvmCDa28LFW7tB
pey89UYSk9ceVo21bfOSNywfvem18fNshBZmCM73WXohoCH4msCf/gpFm23CNu8M/k3XtjV7tz34
BrLFyd85mUyLw83EmOxmpArZtUY1fDhIoe+qOWkvhuoBGPn0hyysxAc6B4zmXGXTELIy10nWeT3b
L0kzByv4uM0W/EB10zqxeVA+s39AQmzNa6vP8j0u+WLrIc6JWXjm5FsSecEOjLgJ14VZNmNXKVlX
gx7xliTfZEwEObe5OM/wV/dWiNU2SEoBUFK6kC8hSjpIApLwoVe9DSY3mvbMH0NmeEkkSIURnMt9
ozDX8VjNu9kxm2viBtSbP2U2ASDDZ09MQsN5aD5yXInXBNTDALBLw4RBU2uIUDTN3Dwk1S+lXRXN
prvHbJ4C+Joj504Lf3yRrRQhIWDNdC1C072v4pGiQ2HfnecquKFJE5AhFR2gjRw4o6W71gQqLU19
jwTEeJy8qrtTDMIoWvFP8+qjhgjNbNcUqf2ltVxOZ+Ri20cYmSApiBjz76OUgX9QZ8URVGt4ACQZ
HQjbowmXhnAUzfrE13qEGzO/IJ6jkR3TXjQzT90ZELg2CRU9p9Y2yx96e7S+jq6Ib9w8he9hQ+Kp
S+Tw4L+ec29poZLCniGMh19lEja0Rn0HCpOQHY5trTjk6WzvoyTvL7PsSbYqi4hXPwk/7TFqP8q8
+iyyalyrpu9fh0z4N03tNO1K9ghO/bbnOozxmG1D1mICDtxSJNQ0WXECs7rDxI513HJ3DswZHVXD
0QVHTEMUh5QYmzUhIsB76+mFNOBsi27kqSzzdxccLesIFLFJYsmszKvaxWRPpYA8MMJASY8Kxjc6
oLLbGeVS2gA2wMBZgRmgF3cFCoNm06yTe7rd1RkE7v1A0TwshMlNDQuUtjITSJBo4anWJu+pO3Ea
jktjSs6tatJdOAw4Zryk40GwHIZjyN4LaAVW0/wwm2O9gSjWbocxhmYxtiinzHAb986jb2ZvJZyE
HYhjgPrOSGBdaj11Vn6gm56dynD6Jlur3Qbcm0+jZitK7TF11p49Pc0BqKOVTEcUgiVOR5jJOkhO
UETDL1EZlTQl/Ymkq9TKWCYH0l03QcSZoB/ZxOBxVMa5MDgx18NoPOpWdifRj6RasjOvVNLnh5CO
GX123d62TUDTyC+I5gS9cg5yH+4luswbqGG0yeksE/pl7ukbcv7gsLWuAnCycziYa3KVJaQFA3US
6+mWlDh3V7MB7pxZZNvJKP2NpL9yHVvw92sT9nKVWu3aav3w3FWKDdCN3Xsz8qcrIquaJzfifArk
NyeSj3DvyTjBJ4NoTZpxfUWjeg2y7Vvau+Wl793w7AHRPQnLtQ6NMtqnKHCss2rM4Ircx+ZDF4N5
TkG1nC0L2GsEtmphCJm3CLqMaMtSxmCBydjdSNNijQ+3JJsezWAYLOViPad8oDbR4eAgdkLAMGM0
4XaX3quMmyBlMkEGkfUoDRlcIgSm28Ki3yXgaMywh4r63hTyFUBnddUW7IS7dhrqgy9rb5s6QAth
0nVvYcdQv0BDTSqix8pcirOnOXVdT7Sy7+MxYRgMT6+x1gPt3JMx0E5cqsUvg6yHbdRYUM1NX+9p
h1gnfyyMVRLxCyqF3iob6V7u8qJtT57WoVwRRxKcahLhl7l2/W1ipdEHvurwQdV5AW5WlhpIeQsh
oetBRU3aYg1ISRSdUKcdSn/qtkgR+NqI/lFfIkV1SVsjCBXE3SGHq91b5lkrwznFtEvE2u4b/8mJ
hfk9Cabw0CnKsWFKHPNJul57NzqO8QTMVVyrylenuZu/ZE0AiI7T1Z2duepURl59b5QTgUEyLu2j
5ze9olUu5nI9MgPb2NXAed7U0zXt+2LrciY0VwOt+vpYkFlTQhKLSVQxYzXg3e1itfa8DgJa7crq
HQhFQv6imKOnpOny73YewfIcDfaCIGCa0HUmrw1x2BmvfEqkz0rWafYo5OQ64C9pNm6IgnMpfy3C
8do237OgUa4VLjTyRQwyovD1rV3bzcTxMFt/QLag6Vn39cVIOCg8liOrH85ifk60RM41P9LnnNlS
1rODjIK6KfPiU1AB7+Mw7tkHUdFeMGUJykgnNWMNRy+JeckgSbq3nD7+NBeqYy58VFkk3Z8E2QBv
djs2py6Ed7dxbc2kApo3nGsOmcVQXddLip+Y57dE079xXcbdgNLOOBrTqzwnBtDWZr7zpQH0KvGW
A7JTf5BVf+xMKG1NmF2DgX1JeclpFOpUrInhgeaSugHNHRKsN5GUZblGZFX9X/bOa7lxLEvX7zL3
6IDdACLO9AUdSEqUT6W5QUhp4L3H088HVXW1CHHIya7bE1FVEZVKcXP7tdf6za0BQMpbgznj1CPQ
3iquVCyQWgUH02hhsfRUN3MUL0GxXQxJRp+EhDuAZOnoa5vfydAFmxIftMowOqyk0uoQh4gEl3Ek
U6GCkQACWyxgjU+i+Ya98Ycy2am8F5Zab31HURZcA9hJJylQsgwlxdvZb06QcV2U20ZVCzYQ2Afe
udICsWLvjvEGNgT87irqwx6oaZe1mxHeDWRp9HGkkUmS/DpfjVQqpCtbHpMnlB5khIGTzlL4YXoY
dWW8s+xcI/M+YC6+51ylDGtSJCZ4ItVFCVSn4LNIWHzWug/qcFd5eKBNP5PXFYc0deKkkJcIsbkL
3iLethWaVq4MuWsxUBD+hsye1CzTTn/oqCRuoBVQAzJ1MFe98a1FdkDi8p9Wn2qYWx5X9ZcxDbqt
ouUxgYOVdosUpe8vWmNQrswz3fxSGhLQQLMckgNGx+FVhyVqtSDeQwWJpZ96jdyupFa+Y7Q5nKsM
T74mzcZdQG71IsYSsOY7BDAIS4A5Qp7MadD9BfLNz98xTrKsqfFbwf7pDT0/WuWAL18i8Esj+Q6O
BwHEBWfW9OCsTXc34MT0Qk3epNZbVzg81DYP4G3nuhiGFWiXhdNp2N9hoW4RjYV9Gi1G1HbUVY4h
AsbtNUaGq6jJku4PuPBv8fiesoR/5tQ8GJx/Oab/8/9G9XN+Zjcvyc9q/lHTt/nrs6p/vv3Y+5mt
cB0/+h90JoJ6uG9+llgeVTxz/vn//uCRTn/z//rDP33MnxBv/u//+v6/GSipYGL/d5bf4mccjD/f
k/ymv/+nfZJl4nwOQUPwJCBahq7yL5afZNkYIZEAgTujYoZk8pN/uSdZ/BLyJDD8/iTz/cXyezNW
MiGnTeZKJuTB3yH5TQvv3wsTPovNB8C1U9/WpWzOGDyNGhDbaHLl1JK/A3u3CtJy7xXj5t1w3P3x
ge8ZfccI4z+bUQQuJhZUB2vONB3GAuz5OFROI0lX5MY28fDqaj+03r+L9egCK+nNAehDp+BMcoxZ
KAzYM15rRJcUVx0rxyrNGw+22zIoui9ksEgnJAlpUT1f9xGYLH1QVqXl34Wt9E1xk0fOrAOJo11f
PujCjzaY7L5C33yqK+n5/IC8qdl8+I6WbkFAYfCVOflN6TSXd01fgQntISMoKNLnFD9zWUECGVcF
XymeCkUFICM95BEH+yiR1ZLC/k4P7WtZ7XcRx+AiN7Ds5hFFaNgnFybtTRFp/h1ZY7ynZSHzFJ5m
9d2p5etGNkYCsItmgkeadO2Upty01KkoVql7NEa/6D2PanROsTPpD56P6bpWmA5+j1ui9KkG2Hz1
y+IbBLBHElzbLBu5hGT05s4P58QI+vBNNXYD5luwwsSMDiaRiqCczGh6qp44aGZXa6x2gYM3Hg9e
29zqBDkE+QREaLevzjc+weM/NA7pRUahUYCin9GV5MbKRUQ2z4nLwEmFyz6SLjCi5tvUkOGgIbvz
JhSjQPw9nglBQKfjd1M5xJZXmJFuAyNylExcn+/JjPnK50/taKqu4V2lQXyfuvpuxkWtJOTN/YqH
RfmTclh+qKIARJIWpys0EmMnsoCNBkD4VmPgAQsJy4fzX+FN2uH9aE5fQbHQXYA/BBtlzkcxkhS7
6UgqnUi3o+soCLt1meTtq9UNA3atEH32HmL/n4Oc1EeLg/RXLyKgreLGwpErwhxDJHHws8XkO1+j
4EhImABlQGyHcMHgozbCkKpvfTnRkuybvDCTA94DtqOQVSOtnq98KuUytthk63MsZhsSVLnUOJrn
oXrhmbcInW76kLA7A9+8qEHNoligbfka1xRj2/UQScYGbpn3pNeoZPXI2i47vcGEx81urVwlkT6V
QI0oDJddiednJfvXXSTF687MdvVkZ9ChSysEBgJ+HUmfpU6KsJ0D8u7p/atOcXuhiIAHM1UZ0W4p
saCF2db2tWH7FzbWm63dfDpgPWI/ZcKS4744XhEZfmAxz/PSiQvXX6uhHy2bEAt3joYH2HWEbMFD
jVGIU/RWn64I2hvHTEt9BydR/tkExnNDYue2azQbTXbE5/UxMR2Ay7wDPEtaDvCcqtZYeKXHgUyX
pc9I84M0LVFEKQvF++aFKYKaYbPlEjFWnkbtHk3BX+eX3akNZkDSndQQ0IbTZmwbXK56A8H9kgOk
kj7FXlAfvLF6Ksgin2/omNbzxw4zuLqRbeNfXZudqZ3Ce5NosHRyOY62KQgqKGsojCCiInNqge3B
T7iKv4asgwtR6Kk+CmTpoDpaGoHorI+Uakolr/PSAZYY/Swq6+CLXvkKIPj3mN1vndRVOGWTYyI2
hvOWXJCLdSy7uTOm5p3RANjNY/3RI8zQR/0ucPMfvz2oAhEV5ItUhOMgAB4vUkVq3bSL5NKREULn
wWHuFbTMA0PUPN6Ug45Qa42e+vlGTwwnjZrodihQ9pjN40alrArjPuhKB3uiCA5AeK0jRAuHCvLz
+ZZOHctCReuPYxH1NXbJcVNGRyQJpLVEsjf/6Q3Ri0YV1LGpjLd2iUty1++6pv5VoBkKmjX6fr75
kx2Fg0QkZaqo4MyWrCgs5Opt1k2pVQsoNQeSiZuq6C/0ch4jsu9IrpKKI0pGdGfOQsMTAIkHNy0d
XK3bjTqmz0EZr7IBdBdF8adcSe0LHNwZMfNtnU4aL9zZApNN6N3H46oAOR9J+BSOWtvGZ+Eh0Z5X
O8wzOH2H+IEnlr+SNJHvAASi26eW4VcQLOuuFtkGAMy488l73Zwf7dOTbZOfhwJmfoxeRUNGLvV8
JtuVN7XZ2IvCGl5y+3vZI4NuIh691uXmzrBV3MxqyrXn2z85DfabOpasQKhVj8fEdKfUVQdZyejC
hxoHEpBG16pIbwbVew3jwVudb+/D6pr0HmEgspEI3qx5yBGqGSzBcEicbAAcm0nXEP4XRZNeCG2m
LXJ0j9EMBzzCRCiPwU6eTbU8IlIYRFbieJUciRWQjvrJAudXXVjFp7pjTH64pkkcasizSNRLURmu
oR050GJgV+QrhGHvVDe4sEpOdUcQqWmE3uyZecypjFGsUYNNnDCkSGoZ8DMDyXg8PzUfloJG7tmC
j8g7hZhQnT0OaytscwhlCQyzYW2QJUlkGxu9Yq3ygKJQ+vr3mpuFGvIAhJTgPnGKbtiEanmLPB4M
U29pF8GqzKoLMfXJ3vFc4PGtEfWK2XVISVNWW9HSXA69wQLZYIyOnwJhC1DEH6sLh8307WcL0MCQ
VJt0RxQdxP3xvhpAMXSlnCQOimJo4XsvxlisJQpYpnETDMO2GUhskeE9P6biQquz3dwI3BGgtyVU
XLuJO7JQ2n49VIETYb96vqkPS5LzW5voyhylU7ZDm3VQSB4YXaNw4tHeq0X2uQjbC735MGVTE+xd
LiL0zJCtO27CI9MYu2NXOF7p6xs0uQHqS+Ww6ZThiyd7V410ocEPqYTpUnrX4lxIxbP9tMc+iRaz
3F1Tz25v8zIPKZG3L5WRqzDazTSEzWkZK3SLtgZvMhCdX9tKvYlFvgUQAevWrF7aRD1ge4uTkKn1
29AMfp4f/Q/nDl8UUVtCdKFM2Zz58qqUlHR/U+CLhEJJ3B86rbjB//3+7zUzW09R0/hCNEDLBcBd
ShIgp7DyoYqDEeH5lj6s3FmHZsspi0ucX3o6hJXv90Br10kr3caNeK6T/tIsT1v9aG9ObU0Bq2lw
dnMfHa+rDk66r8dV4YQaxdVUv44a0vCQCm4qyzggYL6ToglfpGeOaXgP5zt6at8IAmV5EpvT+GfW
eB8EnYy1IBieVAZjY7WvFcIVX/5eK9O3ePeyz+oAOCZPLGfAnYWk33rw4gtX7ImnDbp5iJUh3WVz
UM/WRg/Qxq0KrLnKpj+0WffV7scHpQKO7LuPcpHgv2bDqjnfr5PhElRFRo5WjTc5tPcdS4Hc9GNu
5o479liTpb2Hn8JDyvt015tEMW4QAvmrlG2Ywjl0Ff3pwheYdtZ88RCY02/ED3lBTgv53ciGoIt7
tU+Yv1z5BoT0s+RHqLhE3ZJC0Ke+iL6iy/8LN890XUcIzSdZsjr/FewTm59gY7IkR9RZ5oY5/gpZ
wPKKYG3CtipdZyzjn8GoPMDlh+5sUIDC8WxYGmZ8X3SltgeY0Dl1q679QDfXvSaUFVnR6L4aXN9R
inTvVZgNQtiGUWZbAPJQ6Sj6CG0ufVgCBcrBJY03ttF6m7qVHqvSr64U8G+DVLaLtDeuKNdGTl1X
sDgUkDam5gYUtloZMLe0i7FR+oLlFMkZDwAAEPcUjYfhQUjjAI9cSamnuUBl8ggaghY9dn6MqVqm
3+WluQv9zN/7IO4BH+GE6OP7heJEfa2j+YF8TrBuapgOLY6zMO/3fdlfe1agOZFfgNDwLOrBo6BO
JUXyCvpapS/SsVqHfhBvWql4xGxOxVXeEzt31G4R/EAfFoGgNaZ7KXRwW13ImXtVJFRGq5GKTWVZ
12iwxRv8O8VS5A1wEwXvOb2qlT14TDidZforMczXoIpuAHrvAimMV14FDlDJqCY3igJe29N/P4S3
UA0E168qRNSTeOD7FemGqWYn6EE4dYdpwojf88L3/Hu5Cu6AnD/wWxc24Yl7eVIKRH1cV0Fzz3N2
KBLiueGjfZE2Np7iMY5QWC6tXQUR4bENll2dXujih9w0F7OFxNcknMojCZnA4z7qIDSBxAkk+cYC
lgjEnwnMFT5mqYnOQxq8NEDwHdFG9jqHLJckyU/YZNd8tfTgqYBx3NyPd7DV1ZUR9MOtUafpqy6p
gBQVOEKhFQfdhVFSTpwUKABxTHBKKWzV2QE5WEk0oKefO1WeXFtmvm96lB7GxL/Fo7ZawqTBqwVo
78ou1F+tZD1iR9pcOCtOHBWWIRMh8DzhxFKmqXx3WuldgRxBY2KEBx/QoG7MG9JYAmG2LvR2WmSz
Y9ES8nQeohlG6nB2JmlVnjddhhKBGiXf4FNtyBxceAR9CKlZAxx4ZA1Axkzq5sd9Ie1YAHhvMyfq
1OeqK9F8wZ07zvwtCdZgMUU/wtPuzcq49Mo7ddWJ6cqRDQNVp0mD8/0oplEY28AKMgf09T6yjJ/Y
4z0ZVXI3+OmdkRlAc8P2cP6Un1b0hwE1WMRTXoDk72zmIqu0RrlGaRI/xnI5uCNk5GQNTNPe6Pgf
n2/s1NBSqeZ1OZUtP6QpmyF2s56avwPv5E4KmwibQBQMNXGVmxnMXjxuCvGIjve38+2eGlgb9h9m
IBD/SDwfD6zRCVIAupI7LS6OYMtyvKWg1AeYGAMwxWwb064o+ny+0bfU0mxoqTYYaLFNinMgI49b
jVqkCw0uNgchMDygpeoafxabc9zAnwwsaOANAmen5DXAbJU88SqNoitlEO0SFX+GBYmuNdWRZON1
uGJ7pYazDWhaYy1lHPdl+F3Xc5L6UrX2pK5aprBuAJGVj2ZkvNoRWgHwkeEkK5+0CCWCRrFvRjOS
nEoCKG1l/kuuQdyn/INzUWRdkXCFiaNHPuQB2FolADhs50sYrJEtrdqgeDw/POq0jz4MDzlxskGQ
dLGuOB4eI9YF5l0gW3pkipc4POkLdXqAgdRHPyAz9joIq03uyvthig58SS2+xQPgrSoeH2UfXGwD
yczMEFjHy2mtmCiGdFKBEW2gfxUWFjhY/NhwlPxLKe8TF5NNCgunAPKJyPfPJrb2gKxGJaJrGZDe
Zc/3AeMxKqsOf/JrrA7FogE9eGHvnHg0TukEkia2EJO0+uwtFse9oZajkTllp9ebpkdHCS93f5Vz
L5PLzGUMkkAU2YbkbnIwlQiE8LIIQwDu2G19Qoz3te/q5wZbczyFxvswF6igF3EBRcm+JHF+4laa
ggRkEMmOId0933J5VXuF2eipg/M4RMLwSUtdzIeyrFwWaK5Nf8zXrEHfxnlLRbVItp3aKRfupY8H
DlkRYhUYZegxUsc9XmN9WOSKC8Mf2nR0FaMjJcvguKphjRQ8eFj7ugsIYeEEXbimPr4fNG4R2dRJ
BKFEy1o5bthAZRZUV4BiTgNxA/oBug94vg4AdGXvFdvyR1bpojeaQ1xf6POHu3jW9KzPRRUofiJj
QaTWwzZy+x0CLddd3l6IlS40M69tWS2eJmYRsQns9pDGDVUSRKMwCT9/THy48KfeYCKAWDRTiKbl
8UB6ciLAwDGQXa+XO1cU2RWexMn6fCun5wuW2YR9Qf1UnQV+6mg1yFbDw+VJslFr/dEX+o0I/Feo
VXeNB9aS6jS0mQJRwkteCacbn2QcTVMh7pwrB+dxW/MY8Gg8l/Zpo903bvhjiOoGAOwLElVgseCn
W+VTOmS7Cx3/ED1O4/uu7VnHkQYLfHx8JwJyszHseF0iJ+VxaUH4XGFS+lTo6O1Yb3Dpa1u55CHz
4SidmkfDGKcaSiWUL2fTm2KF3EV26rTWqz/gJJl4V11xq8bh1tTtC7ty6svRjTNrbJYTGSVP4gFt
pg5UlGVrQWNpmxXcAMpP8d9sarZsUTAsbJ6GYDJlJNAmBQBOP6V9UKmunZ/B052aPEeI/XUhZieN
pjd5ITCmc5ra1Ne5EOlU8+15yo7DDTZS7X/Ss6nIxY5E+HKeEkyAFhiAU1IHf79mEyAWtSjbON+4
JRaTTa/FF1boyf69a2+2Qswuahs1YdICL78zle4A/2CH4dZSVi95uZ1uijohyE92+7wgGg5kh+PQ
TR0lANKTW/qNDaG+jJOO8PASKuZDTDotRgqEJK8RP8aN6njlVxLGl1R86NeABpkQyTpANbyBMDCR
dUL0GCJJ+3R+rXy8lYHgkA8Ub1gYVZ5n0/VSluTanSavgVc2qNKqcv3XukjWipfvkEW9LnxQxh6u
fGltPsZteeFxdeLWOPoCs33R6LkOZJb9XgTg52Kx1Sk1xlb3cL6jJ24NlgwvOFLWFA/e3vnv3qNx
IVCo6RncSlH8PbF5sfCi5tLSBDn58UQhSWgRlxEJUgqcVtS7dgCxc2xHxLBClb4Fgew+6CF27EQE
S4Dd66qT/fsh77v1oA3fhzwEhUHKbxWp2JwXvfyI8fovdABAe1tq65hWWO7QAzFh++bYc6tiY47l
dlCrK5jAh7BX76HwZIswEP2uVfx20wVAmP22QOcBcu2SGF+CAJR/Ij9VXQ/YZjk16e6NV6b6lZuk
9YRdw/dV1BESsI3LOgf1gixrrkWBU7WJ9Qt/em9bxr5xnbXBtk2lu7bRkquIlpCJHe2l3cl7BXD0
amw14PBRvWkrG3JUKq271o620ChUJzXpPWqsP/I60m8KV//ikd9a9YA3CgOFVzOpW8eC6aCFcXzN
JH0zYtE/1ryOl5kNA0rV8nGL8zjETwDLW5Gji6YacbHrWqlZIWWJnlkRXjVjv0WkKF7YicRzJW6K
ez/ULadJTTyF9ERxgLvGi0gAltIhBnhCqVeeb0yWmDLEtuYJmL+00FL11nSVXaTkyCaIQTU2ZZUL
gEOq+dWn3WVgqNV1Ymo1CT9pOAyR3K38aHTvfddoIUKEJXwSbO8Ldtge32mxMKbkYedH0U9p1Iq9
UIf8Ri4JPZsa3mXjlWs7RJ5LeGp4bRnIhUP035Wyb6x12Bi7LvWuFUmj9gNbahfoSrtONeVRG7wX
N+lCiCyPAdW3faCYkM1zpFZrK/qe6nF+047lK8/skW5DBiF/vrD1sXY0LQ7XnZxtO0BCsK77hDsw
GhC3la2traBhqobKts2tiXpqLwUO1msvDA2kZlJtK4n0lsw7c9e5rY9QYW0if5ohJ5TrVDV6D1EG
UHYI7Vmau4nDekyXVOG7dVL6qAkE1ScFtBr6aEULhTtRHQVJg5WJP/lebyooN+QSYdug1hd62ZfM
quINdJlo2Vldd2/BCOJ1qDU7qXIPuRjkz53kGXtP9aK70s013K6hBy4qu1+giOBeC0vSV66ud9+M
tAydlIGHHwicR9u0qZARBOgV6SD0IipJH5dGulBc1PkgA6qm528g71f3Tdqojjki2sh7LILYZvQI
PiLUbIx5fpVQqkAlpV8bFdIcMLEEv549m3K9VZIuezEake3c0HjgHR09U9uUVcgasr0rWlG/YDiL
PIJKDnuRDlX30/B9VceovWuLva0WHf7ik11GFDZPwaBAkFJJAif+skYkFcoJ2nB2vYn9Wux71cB8
vleuChnxqiaPkcc0zfEWdG+57Dxp05TMCcbTvJCLCqKQ0vBiW0ADiJcpdDUnVgqJI0XqumvV815q
zBDXCDDUtGGE2kotPXS7YHJrjmdBDkBeX76BxO9yZpQTzVMZKhynk1HdyGNG2tPyynGZqxVYQ6RW
4IubDboMedmb8toMs/xWgnx7MJNJbkNhz2yUsEnXiZCqx2CQlJ2OYgyizokefO8z9xY+SLUc2wqh
5lbHelt24fi2lFcXXcZJhiJveu2G3a7tICn7Xrd0i/SH0Ug9ooZ+4K3zwh7LpRQY5CThOYidUhle
5WRR2d0YqfEwWWhUNS9omyzMVYRjOcRcF60kCcJmpN8i3X4H5vi+m9Ss3PxzXoY/yiGXFqYtXRlx
fGNBAzaDbq+P6DuagchWpun7y6ZUPksj9X7WHnpMVkgmOYb0CV7OGavsyhLx/ShDlrEQllqPFfxM
3h9fABZVK5GKehPJymfT4MYoCHyWg6fdWdgz4+PYKE7v13fk7H4kFuuir4ZuBdFyp/h6t+TKeVZj
/hji9S8aapYxmNS6aK/cPPiUNvqq0z639Qikumw+VyL57Mu8yVtL4pGMWlZn14+RpR2kBPZHVGfX
VmCuYeCAXiwe2lp/1U2AfZ3AzG8cKEoHW4+RUQb7Xqpdttiz3ZSIYcHQiTMkzKzmkELWMi0kyRQb
8qZCLgqJJxKpovSv3dRYunWCwzsDCJ89Q04ytz+lKQxTBdUr3f/lhp4TJuj2xP6VbzTr3mp+ynH6
qe1wHuuUbj9G6pQsJYoXoD9D7dFUpCtu/6XCo3QIoL+r8o3mfVX6Gq1Z1//c5uKgRaa6ZGGiYRml
d6o2bm3BWYAXRfoAHxdK0Jg8a2gXdoPlKKhzUSteirY2KEVJ3/1J4zIS3o2uJCs9UL5KenWvR322
45xZNJb1jT31LWqHpWlG67pX0lebhJ/nJ1dyWVqOZz8IFx0ypbdekiw61Ik4lKgaL8OW5QjNajvE
+h6CkbLV+INec7O70PPjVaEjC23KJVy0dh0QkKxSuw5X+oDppm6NULerhyjtf3ZD1e4Lavf1Pq46
FIIdX7RB9WXw+za4NxI9LbN7NzN7fw3YWWy8IBr3ZDB/nQ/DTr1sye5N9gkWQujG3N3SxUi4kQYy
ZQBvrs0WDZoOwK71Ve1uB1W+BVb/jBDJtrGC/+BBjyEcVBdq8Cizz01kZNGYKrQl8gYDVE+53SdZ
K21LK3odEZ1A3RD+k4tUISJde2FewlaeCnMnqLmJ/wFvrLmTsi77OEtN6YTOEDtLaZdEn4dRMlbn
x/fEg2UC19u4bwCwB290HH76YSCn1BIzp62avWcbTuJL4HzLjVxcsuw+NZXTS4VoAOAWpgyztJKe
iS6sTdoykYcWwt2gx6Cmz3qV44uaVlRJNH01kGvNrUuFwOmjZ+/2903Pgb9ZUqL+WDOaQwxZOyCh
bqORX7v5DjGPxThyQzS+uW916/ffnkcNz8a3knqWSednjubaT0pZbYw03zRFeqP29f78VJ5aMbyp
scDAK2HCjBxPZY/8TZ/jGgPWgLeXptwTsy8zq7ngaHIi34K4OV7L4H2Zx3lNwlMzRYzUu52maxbC
/ozwMDUYlJ2qaB1J5gXsxolOsfeopVo6xDLTmr3dIz+O2izJGD8Y+jgsD9EmNEWwLBGLv7AVTrzE
oLVNGSS8hKiEzpbnkKOM35dF5vgtvle5kYybJFFb0uEd+jsGsCKsI1CoHGtxoZBx4q35rmXcl49n
LpdSNqdJJ83K2k31LBj3zvnFcWKfT1kJTjPbBso8P8y8URTxGLABkPe8SsXW0m40AlxDaBcaOrE8
gLuA9cAJGYfjOX8sERh2QHHGTiYqv6jFQzngoiJZ66LyrsxKXNhep5YH/FXyuhZXxAc/zFGyUO0h
3nMo4izLWmzKTEW16tLonZig6cWiQk/AtIxS5/EElQg4DarPmqdI/q2cwHKGfn9+gk42QZKa9DHE
P3Isx02gjT7KuUwTfTAcRIJivlpbT3+vjVmuwVP7VPg2J0SYoKuLbWgdXUqDn5gQbPM4gTAWmiyd
ZvsVHEaX88BOndqWn60s+NHm+tYHQrs435XT7UxUU55OwNFnw9X2VtKjfpaSJxifEXF4bVEdWEBI
WP+9dmZDZupeWxg52SbAIxKeEO2qs6ynghzz+XZOT/+/+zNtq3dpIKkbNFBh9Af26D0Oc/cSaloX
xuxkG8jJkymHrm/MoeYNKoXCdqcLwnTXjaui7nHpjj/dBLUyUlq4Xs2zg0g3W+gn0I2glvZhjYR9
q2/Pj9SJk4zkFzADGKoGfZkdlnJrg5ezSUBmY/xLdxssVfzXokquR/tSgflkb/CL1zXSgFibTj9/
NylK6caC6U8R07aQ4RjpUvvb6AlAGuA1NExVQSiZEz/7qA30U+02EqkDMubGlrICDZ12oxfBUg6t
C6nTU/2Zoi/YmiYMIXO+OTuMKexMpq1avh+rB8+9dMKc2pY6zCPoDBPe8kOchWGP8IyWyRmS6+md
k7kRSa/gAhrjVDOAIvAtN7EX1OalYRwsEstzuWQ0M1zoyC8U6CcK7RJI/Q10NAsbgd2C+JANXgEA
144np0h7jjI0SpyqKpe2j3NbLS0j6TGLuxvbFXdaLu0mIgCgY5664qcSGPuhNO9rxbwaqxc5ltB8
vFCtUU/EstzhJjE7RQYQ+7OjYiRlbLkxq5Jc7W02kHTzN6piLvK8WJm5sUF5ekVZYFWXxs4g66F4
qtNVXyME11OhINecLqPvyTgFNgjnFghxq7YTIa9GlLxH6eIRsYm1ZEbbUmsWinbTGsaFW/tEjHDU
g3nhwq8omNta6qB6TBL2tdZVJ5Szg6qXCEOWzvkD42RrBogvaCksmvlLyrMRNjVzdlhQos81YquD
YYePq0r2K7Av1dJOrUzCn78am90XSQ9d1QpoTPZJaVoJ4j3mwhSf/5MuIbkyRauADWfrEsuOurJ6
BrA38EZwrWUv+44HPHxy2xHmhXvjdJ/+3drs2GhbUrN5RmsjMuymNjiG9OyrF2Lg040Ad1AnEBm0
/uOthoNAESc5aA9LGtZSei/bCICVl6xJT10ePCP+amVaK+9OdKTF5MoUKtWr0EXx9Wqs8SUgI6ro
f7M7syWegyFuB6xDnFbLVlbyPVa/GoV64Sg4ubIB9GCyyruaIPi4N1zAVps0yhScIGff/dJE4WSS
uSIrtJQK+8JT7OTY/bu1OeWEEj+esh2teTrWsqhEjfCfB2rgfvPbGE0uRbxATQU0BeW3+WIQhZzj
RjOwGGR1CWJ/k1jmhbE7ud7eNTFbCVXjWXIr9awEU12RfLUwufGRsD2/UU+OGQR1ImJuXKDwxzNE
2SPA/Zdl0A0Hw5chOGTrXOatfIn0e7ohnYK6wn8+4CLR8zRxj+Zqr6lMof28HpR6WavpQk+efrdL
KD4oPMkn+Jr6ITGVqjnKiwHxV2qIjaYVu6qikFA0tyFJsfNNfbzpaApWFYhq7Y2Zfjx6rZr7SgPF
03Elc4MfxjMoAcdX/BtslR3kfKlqpmF9odGPC4NGybyhigSeFUjJcaPRaMciSUdCmAjLKfOzncU3
SdVdWH4fty6tGNxH6EPygPlAKsb+ZjQT5gu13jXMC+pkyTqSPwetSqpDXJizk33iLU+eWpZZi7MT
vIB7ZXgF+6mWopUCHyOWKKt1/fr8fJ1sRtAIkLUJ/DA79Do9kzzPajgh3HbZoRU2Yg+KfePmfDPT
xxxHZQrxmEA/hzQNWgWzkDmKVNd22zglLV8vkRVbSEjJ9uNDixOc3PqrrPjztfn/1aUuqEtNCNIz
6lJZXXUv6ct7fanpN/7Ql1Ltf0xiDgTpIHS5c2XtX/JSiv0PslDTFHLCg2tW+cmf8lKSYv6Da4v9
xx097UCL7UeJqfb/+78kVfyDgJ9kNb8EIQ498N9RmGI9zt5DAEuJg0EGcpYp0NLnaB3EzDy5rJMc
pV782TA/KqvoFZYU0id6rHQyzgeRh1ka0rIWYaOcCYp8RmU1d10eBggNFxJCTRkOmOACGAQMiRPc
tBa213kuJWDFNnCRVePm2mu8yN6Db4wt8NptVX8ye46GnUY5/HPQKH21FeNQuwe78+IXuRsLrPRa
X7HhBLXWCyWcJFz4gCTc3tJfEPD315FbRV8CMzM2AnA6zmI+hK42NRDEcZNX2+6C5YjnB24GcXgj
eXbwhVqKsuCA+FUGnbLVG9/fiDY1fwUVFDAdSZG7Mg7SJddZvdblHnclfSixsClD/w5LCshSsERk
RKGEJAF5hdk1iaVKi6aR9Ce1z4vbMpHcZBUXmXff9J51leCD6Yxi7G/MNGuX1RhSQAubylwDPcHw
oKurdmkVvfghF9VXW0XqlTusXriIp99VHrIzC7NzcYnQx3SNWUaG2nNT9M5I4qpd1oWr7GWjqUFa
icy6rUw3eFVSWcEWN35CitLfYSfmPZG0Q6tBKpD300RnrYchsDDlkvm9EoHXtWG5v0or/5qA4F8O
zQi4GbngqbasY5qEu4QGs2snCSVGUiOPPgmtwwAow51O76qFNnrKJpN46vkiRabVbYqrOg8S0BK4
bIxaVX2K6kK59V3lgL7Jp0AzogUi0KW9UvvAex6H0r1KPN5Ai8xtkx9l6wcrqYxRrtcSJLgQwfcP
AuuDZoFjR7Y0QzPG5gt3hCWaXPltVbX9vjKZrR6PFR0HQdvfNS5CiyRopUdbUDOzK7Llik4FOU9h
H9m+P24KvymWzSAbezdGQTq0MKrVInWNAYRNe9WN8NAqaTSfeCIKHc/MlV2lDebKarVDWmIYicj3
cG0X4sYoUu1K9qloosMgLf2qVJ06Vr2DSzbwKQ3N5MbFi+3HqI+Y3Q5Vk+yw9miR4xqCtav7xbNI
Y/lhTIt8WdgWzpJVUqwqnHmcNM0MxM/l8GaCKC4HSb0qGba7QLOqXZWoJqj+sdinQ4SAZUISCBvO
beopaKhZDWJGXkdUEgIxXBaRmjMJiVksAO/CpDKGZi1KsqC+7VdPRFXKQyF1vERDD+GNYPiEfCac
OQ6PBY54/rCKrXTfJHihjJKfr8jZf+s0PdxhLOA9uKGNgqin43GYobq16uK8v7VSqqMa+lgrWWrJ
uNqyM45ycov1Trppi1A7wLV3b5Gfbm+gAFPfC1D8xmLM1n/AvtOWAx5NOxRNgqsi8M2NYlZf0DDF
prKIsC4xh/QQ4gqxJIX17KmWwMnVs1Gc7cAFWZueWd97sqT9D3vnsSM3snXrd7lzHpAM2inJdOWt
VKUJUXJ0QTLogubp75fqbhyp+vyt/wwvcCcNqAEpM2kiduy91vqI/e9WdVoz56lJu571Ke/9c2D6
8gJGCPptse5qUjm3M35RfgoWW8ZpyV8b+wa1B1FqcbtlvFbLj1xc9zbIF3KTETokTW9ncZo1oIkN
kvlPRO52iZdm8uPsTeKiQ/NAwKdBfuiA77G1mO/7/VdbV58LS/l33Trl+9pwi3gg/TWDj9sOH5a6
3FaCvlgbw5j7eTRQMmXnZrUxT58JI831+d1yx5bwBXK0Irdo8HIMGbNuwpObt8pZsxjeD0qA0vGu
U62lSXYdXGJ+YGc9+EPoq0hx1XpGVtq3rjYCZVvUQQM6ygwJUn6/wBggvTmT6N1mq0XHLPeina4X
nR+H1lRHu1cn8sBujY0ArZRn7WhnK6lctUiqYv2gMqbnFlw2PuMKVvkuTP3PuG0uSiffK9/ZlyNH
m85Zj6bMbzK7TjnnyMdRcCBd0i1uJYCujnpG5igQzX09p/y5PaJxiwJ//eKAdUlZ1AL3FdRvvGTm
3ur1odX2NXEw+6YkJ1zWO0GgNUDnS0WeSO3IS12juFtQ3Nd86a0/bHl3WkuK6jNKjW6w3yO00SHo
P7FvgA4jOtw1QKrCED3Kqu0YbHNk4aCN1KJUbBKCbBCtQJsIj0JlpA+iXFgJzpnnQTLByphlmxjO
ejeSZb2QOvbEakYorQGSDAlI7qBCs89ZE02F3MafvPUeTpuIoA+IHXIljMFNs9NBc9sJYHVZ+VgB
dO7Jw+qNsk+AxpBEaErnRko3/2rYzrZdAEO37q2e3TU3KixRQeo9d3bWh7vKqp6JR8mPsp9Z8XyB
qXcjJzjWrJz7fi7qs37dwA6tqrjPfHfnjuF3u+nqg65DExi8ddU42Rck0uhtW9gAOk8dUqm36RQu
8+d0KcfrNIfxvky9OFVdnt4CFmuSzqc32Qgy54OwAVszTrvzyWofls4Fa2AeeTPj9kIN0B56ollw
CmaK5p7fgz7EpJRURoBpWWSQzlK/283B+d0d9dd0a6+tYjn5QTV93hrBGxHe1mKzgZGG/T5z2kfX
TB9dox5iqpW3kdzjqO51F6GWrGJ0FxD+1D6X3X4ujRtrMbdr6UPELeV8r9kEQ7cR8Tmd/CSX7CPt
7yxZtH9B1N8FBLZ7MxNX3Qx7wNDyGEyI0QKyRD7ONXQySob5OHZVc901q/82I4O9kCEhw+mYDrA/
yZfci05OGD0n6zV3SnZxVmxAFtm0Q91F7aNV8H2wlH3FQKzeuV1RveSTabzO/nbNtiELlDLQmdI2
dL4VZ5VGY9qnkZCeHaveHDcupmffcwDT2sEuMyecerMJRHzyOT3MeYCiB4QY45DHWeKixunUJ7Tc
UI+tWtMQ7XG2caqp7zx7aiNzGvelYBcq1PYRZPoch728hbYVKe0an8ZtYNUTfcS9v4JVWSKc6VGV
Ga9WUewDs4OahVQ5xzAVl4O4d7favqlLiDETRp4aXvbBKDdWCtv4PqjZIehtftjM6mFySRmfyYxH
XHo5SlQ/U5sseVh9L1FbxMZmeEkqxuoMej+UOmyPldbQd6lLoxA2FRXcGEYwMNfnoejgEkmqLrWC
4AKe9RpY9Xc3Le19V5fBcUWY6PkqJAW4++iVAJIz3ZJxXvpY+9K63xPcIqA+OyYR/gG4nmsFHPRi
k4uFFHN+sm3qJa923tLAWug1D1AjtIniSHegqqyHfAhuUYSKuCNlfb3qyUW/GzAJ7iv8VAQkjCiU
UsMjz7Fqv2aANIGSm/n6bJlEPsVen5JPMzQ9QxIpSFLL6kFEjbFetcsy3rdcMVR4DonOxoKILV3C
yIUFnpSbvZ1WQ/PnaSba7mgBZ2hJrXeqYzrA8BunFopqwT2F+93p1byQXrfCT0NUGq1IcdA3Nq24
bwYhPzlGxgdi+LlNCTm6HkEARd28pDeopLa7UclNHGsS9Ai2IS39elixHZrLmThAgXuqfHNiN1r0
qctNHjQ7daPUMoIrw/AB2dsbz7ZvVOJQk1+6p8r2Lxa/fCnRO8OVsTYLlTV5/IOVOS8DSEJqLulF
xeieEX81+d95cbflcIHcZcGuN1nHqlyW5i4byRVP3LwP9AdUY0Z5UGPqs2gbHgq4vh9w1MEDuOnX
af0RAOB6kbUAbchAu6LGPpRLu1lfz3GERyMs8uXaGrEbJnUbPKTg0UD2FnJFzDYt/XMemLwweNet
Nx0CeZECCFdsYEC8Un5uzH7k6HE+1H6W9V+FUXleRNAkN3+17FySzw7U5cKcgElct23bNJes1b1x
YBkvjMQommqM+qLlMLEGzihRd44k7IGhMdPx0HtOae5RQZIh3xZeF35sli4YHmTec0tywheMh2Uo
e3V00DCQr780Nj7etofGRF9zMPyLbSqU/YKcBnS48oLCgFiW+m4ygRf5tCyKaSCBvUWfVBpR3cln
27HvNBJpFlfShJuJkxMHsjOtuZx2G5MlxQub0QBMK9f97Jhp/dSREKRPHlh1/djpOrVvOFmyTfuA
N+arBmzDmVS1Vp1mm+31WzO1JKKzMzrFfV6HtboQueG2p60XQX/UBWSgbUXBclHpSk2Xc0ptLfqa
30W4ZLT1K5MekY1Z0hNtgWm3Lb6tjc5OAnDGZ5k3YZKTb3efGqN7CtbGu8vrwIzbCRoL98eI4X2A
BtFejkC6DcMEmm1+t9haPhUZSFE/j3ksT4FrbJCqNw898GAmlQ+KQBq3oiY5r0KPmYoBKFnlJ7iG
21u2DRWFiBKiOu9fShlAMp66bke6J8tUCCx0sLoHQjkQ6ztteAMmvX6BGvaWQoY8Op7+0Cyii2sS
lBNochaBZl3+mJreo6z5nr2qn7cpb3c1RIUqRRhdZ2FcTvMdcYzJrJS1FxJOdAWOrzTE02BbcemA
N7AG+WH2lAI1s1Q7BssWtBTnfm3Fa1+HFxwJUgA06JMNhIl2NX6Dm7Zb2vXDPIc3JNt/TKfVcUiL
I4U4dMsP3OrXscvvQAtwtjO6N9netWN1cpvxC4OvI7rTq22DMKjL4ZVMglOwhHE9bomT+9BDEL1m
qjthRWUZyo0P5PE8dIO5z7V1O4U9Wa81jPJw/maGWA5UFrY3NmJoR25NJM36DoHkQ7V110CTlnjQ
BuRnpa+XFBiBb9+NCyzM1hy/hzadkK66wPG5XgHyowrVlO/tAjaGTL+s0/dbK1/WMPjEUXw+AnY4
eZ1AoupxHOI19EySNdkEm+JYd99L4upR+d3JgK1MwPEAZM7iS2fQ9D7JcbvMJ6BwXaiB2QzO3kjL
w8YBI5PB53Hlerjrib7w64rXvNFz8bqCxIqRFp3WLX2VAeZ12HCXltl8ouFxWpkV0UMdk3rNtp3d
1h+WzDZ3k6MPk+m/GfB5E2MDtN57xbzX5uyQ4tIee3ZBlY03vnI04nx7extJ2AY8XvK9NUpa9M6n
iYiiqDO9ePLww7egKxKbf8keSF9BjR2tnFIjaDNf+8LYtyMKRsGCHttWeblIk0SNM4YJbb2xkaAY
1TDqIlM8zH753FTu/VBqLC1uf0/vl+N9wFUOvBNE6pNNdRuAKd/4/5Vy/EMwykdlDMexIGEbb1JW
2o94K27MJQPVtHxYujl9llO9kyCyfHu7EWH1LOAJqBHAqzZPrTLIreqP/uYd+76DXjpMjAvkLpsH
Zpb2fKnH9Nin60UwjRzkq2dpm+CVJROy7NSEzaMdQEpNZ3lhMU21ENQTMmxdjAQSE0N1EoTUpmTZ
x2oqvi3O4OxgcgpELeNFuhITbIcPINGHI6TINmKf74CIOzt4K27Ei48mqb8LEHXdaq+7pWlyoj/z
QpTF15TCkOkjbM6xSm8KLItXIBqAttTta5+v4jJUdnM0bT/pCSh/KCGuJ2WOqr3sjfBunhsV6bLJ
ImUyEOcc9WFZLBETLehExUxOmEBCfi/zDHaWrS6Lnu23BwcYVaa8lbX5yIB/B5suKr3hOiiI1Kjc
/TaH4cOU5TQpjEpjtDVBI3U0NcJDrUXs09K52JRzAZMidnW1c6rRONLNMYHQ2zsi+R6JMDytkBrZ
28BbGt3l1gXOvlppHtHjuE/FdEEni3M3LcnjZtCISY1dUeqj29T430x/b881WLDW/bwByiOW4cIn
XJrmEi9K4ePfr5obUYq4P7tGMparahijzPMvfLntAgSVZaNOZQBXCXwfdEzj2uhv+ra7qmcEDfOZ
2D3iziTSB1xdGDdO+rUpOkApQSTUElBNjEmZrvpDnynCYbKPQyt4YofDwJbdcmYkSeOO9Tpquh6b
bJn4I3U8Jijj2narhzQN97JhVjU+SOWf+i54hp2e6K1+sLngTtifJpvTGhJ//O9MFKq958PfMDeT
xmCL5UKnrsPZfJv3HMFbaojuLci3XbZmT/3MUbyQpbe3MrA9rlGpeDj7dlr7W1Mbx83avgd9Afuj
KoCaeJJ3Oj1/AJn146KfCl/DV+KrDx0VtPQecgXoLCiD3dC4NABN7CCF333VBFPBEP1UwbOWc7of
rSXx5PaxV/LVCqvYTSGz9sqjFdO08WTMdwGkusYdL9emu56pOfypPqNBPiwbDt/KKj4Ctr/VVo+s
lgFX59wUpeFfuzVrh5vSxOiRC0V+mu281X1dexwmbn/TrPYSWdhtWfEl/KDROlFIfFBtAESYUnxq
X2menRavPqRTgaEtzUgdS+crMxzMuPPo69p4mzm52s9Z2iZjndUc5kbiTqrlutyQMQRN8RiY9WtA
AnoCDhgmI0wjqzDPASzuxeg2WHHsTBzKrn6D2kQqiMbLADElwFkCPodC5NVZKCg7CId76dDTbgqO
givuswtVO1yWvMGRUxWfJ25BUoSzf5i94Ug9+FoNhhlbeY8JpksTSlIV6yG8r0v53KRTOL+EHKMo
ZQtnDQFgblLOsuNfLdrUS5bB77iZx6DOQN091kNeQ4E3ArWsZDP6RS9EPOm8qfZbUNsqsVXVb/vZ
sNKHAciS2BdoGdtLp9yYPMq0dJ43KCmcLlLPJTZ99qynWskcPxzu15wjXKtee2p1OOyssBhxeTK+
tn46631Vje73Am/sQ7vp+aEzg6qiBWksvOdUT1jQAsUakUmEwFebMggC87Jevc4ig8Oj+tWA0E1H
hJ2unqubrZyNh2521Yu7uT4UOdmSKWav+foSpoPmnD3ka7GvUABvZyQsLMLCCYpne0k9Et7TAeT8
KGbfi7Ol2dJj1XXcxnAh9KOIlOP23QFGnj+cyrA9q4cWUyy7qRomuvdNYByWta0/2aUz3s8BRHhr
qTI8GtATrT8mpv/VDO5/h2+5Vd+ax7H/9m28flP/TzBcGHL9z2O2537Kprf15ykbCtu/xmyGK/6F
kd71PcZmeEVInfprzgaIGlgLcRBnayB/BcXYvwdtwvyXyRAfmQV6m7Oxhgn1X4M24fyLv0PoyV//
qPffDNp+nQp7jksOGmWQ6xHnQoT935L6vVFjozTsHdNgE0SyO+ynLeueRnPJf6fY+3U0/OdnnWOb
+cVEsb7XW6ymWYiiq8TO58SaVKlX3GmG/Aw2nOkwsQ88ViWGNrfPt9/IBn6dJf75yXwmeDKIOSjs
f5UNoMbqao0pGwgXLZbWPbPVavGbD7HOwq5/j77//BRi2jAk+Wgf34tfLd0Oqwr5lLnXxc3UQB2e
YfQ9KcdgF1PpMB3axXdWCLjn87esPhbbep8vU/YbF8h/vKk/fZF3CrTamUZRtXwRcGSPaNGiJtXX
MMl+etDv/vhhP+N5/uNFZW5LZBH8g79pfRvWIM8xpNhhTqT/6QKyWBbnNxf1R5LO3y/qvz/l3a2b
GfXmwcxDM8dmLJIhbq+NuDjo2D1Y/JeNeN5bMckiMfC6JLif4yCuP5fxcCEi/xT8sc79AYD6D7/5
/ZUln5RsM0bT3N+zV4PX+WeJWjnSP0A0JHYcy6oLw8Ygqgq6XHNpN7v/7vISl2KB0fHOEWM4h94H
SDhiyGp7RIBiFq7FBNnmuYHz9ZubKH7YI36+wHyO7wsfIReJKx6mkF9/kjlx8EGVCiS9X9DdOTBA
N9DdNJEjJ89Jy3A0w+iDoq7/LOw5xLzvpUJ9IiYrtCu4PLi3T6FppgsKfwIR2Cgx0h7ooizVfaW7
LsPajfDl1pUGk75CKJq0PRHJGr7bAAxkRXQ4XDLdpu9DdKY8S2EZGd+TC0TIoLOuJqDxUlcSrLO0
g2siOLP6VFbKjauiXW+C3L+vQ/eqtDd6qrIzC+ayELvjIczwH8+NDwdxDqb12Z9pBcQ02J0gWRw6
Wsfi/N+DqoohPOZAuMtHZIGQD/u5G50o6Lo2TAzVhB/SbkpTmMNTFh4mcnIQ1q2uNijLSOf8giTJ
MeleKut1q0cSB3LyuqpdhsMT/G+tjA8BvhKG0uGwJD0TufIwOk7B2AGp9LDfNje3CQjonQO4Egqv
EkI00Q2pN8QlHQsZMawQL0tuzUUigmI8LbWsp2O2Gca13Py2At05Bl8RWyvrliEjp7VwzEYbO3FK
NnEuIZvuXJrz1wXHhQ5I9qDX3ezJ4Ct6sUUEBz9cgkuiD/i99LWGdA+asTN3FabaNw4pGHP7Wm/r
viERWMU0qQGqKKCECJWGxohVmtHf6e0ipauwBnddMzR34yz8+96qvM8u70gL1XyUDyHCCU1wAvR1
ppRMpuJ09TadCGMdvpOe2k+J6yL9jfqFsQJFTj4/gepxyXWFneDSi0JYyYi9o7OilS2/nLMPSWKw
dPdaOM2I3Tu38ydKSSpytgLni5FmxU3moH6IeGEBxOQqX/2dor0po3HM5KuDa+HMYuSljqFmqO8V
o+draNXplyxTA822bSPysiCwIrb9Sd/Oq2o+rvLcRs1UluEeFnT/mJMF9wNkzI3EiUErSldDPy56
7L7OgyoY8qbz0kZDB2w9kp6Rf9y6JSUW3BxajVF8BlPrWL28QaHAwIC+6Hg1CZqHdJkGfW9PQvZR
K9YZu7NYitjRxfTY0+EqEropw3Mgq/DUTx7WV1v6zJJmNDzsPqZBM36tnQqfvDbv17wmL3CjxwpJ
N2umHIulISyk86q5pRlG3juYdONoGpK2jTMVKM2HyhJfUesAl21Jib0G2bh9spXorAOPWXA7d7op
uZjjPMbMb8xPXtgg1DEnxN0RpwHnAVEY72WqnPZ7uxje20jwB7PvvqV5wNUvb5tUrc88UvIrvVhL
JnO2zkuk5hVFhm905UOZWVym0kmth4E1xIqcjduAJmHlpd7agWEyzmcZC0+MLyuw42s1rqObMJwP
HpgbK83Auq+/NSIPzkMTUfHc0qKeuDimYktpOpvAmq6sL1H2kyoQOKV0j5XNyx25pLigzrMbUdMr
INdit/bzUMeTPTFiLkbZ5Ym1rdUU27lqP4nZJZY1t1x9t+DbX5AnBN03E7IZtkzA48wt0AFfuVMj
3aui6sYhkjlhdXu/8LdqP3RZ6OxmNyzMXedxjKbJBkqBjiYvwr0qFeb9YmpBeuW14sBFLpsbXKSD
6smCcLse8K+3mA7gHFglVzTn/Q/hVk92vKF8fswHDMwHpiWE5aWFpkfbWQKSbA6+dbtWWanvEFGA
UbBWS4rIboZbN5tKtXOtwSfKI0176kU1uBxlENSUR3NduzkWvVzE0aER1EWlOTYTcSwOCbUbax9P
cwjl3PWLgWYKAbLM/8zG9A5eP5csgz2qpaitrUWDjcg2JhCjSOc4W9uijsCo5OM5GABNU91t7ECD
r0wzWntGimB7FUPSoPJBx1aFOXXHagzmJ7DFPmqWXM4PXq8KMybJxRaXm811pgWwLkTn6lwGx8aZ
KI3Etrg0zOdexconw3nH+IcZIpSjrmPky5cnira16UdPtttHddnqjckxK2pp9eqZAjNzmO5ofWNa
5DrvMsJegx2iY4dJJbxB8hJGRpTnDgKdF8Y9VkdHtvTsK7dqg37XZq7EHmDmQu5UW9rjk1dZhNCw
cYqP7tIt0OiWeQkfDC/lgmF86ZZ9bps9fdFcEfnI++W2MW/ORDwH+7Y+0ZknOGVqDQE2DCH6QELD
WF6zrJYhzQPlnZzVbo+myrZHy1cMukM6No+yrADy9andUJqutIbcSZEAMy65SyKuZcueQJtAz9/V
UPn0KGs633HNfm5FwdYM44EDuzNcSCtE93FedhCi8ds6GrG+/THnd96ule0xIW/UemXkBhlcjjYU
wrDSYWAtBmZxTuGPSAnSyvnDnPT/D6r/54wv/J/PqQlts7e++vmcev4Lf6hBgYPiCeVAhi/Yd00o
NH+dUgOOr/TxSSBA2AmMNuBM96ca1EUM6tpn4y14p3MKJrXwn2dU1/kX/9y5QAaEzfmSXIi/IKt/
1tjwWf+3NTfZEpySIVnR70UOgEPn1wK1bSpjKQumgzPTMtRSYZGko+p2K+Py40/X5D+U979q2r3z
RxHYBj+Q+NUzguxdeV8VfrrR11ti+7yf83H2HuVCdbX4urnKzUwd5r6Wz6Ui5EMVOj/988f/SIL8
qRb/8fkk/Ao6BWcH3XvxNBz7Na2zbaQLRKfmjnFrsLOXoAiQNrA9RYYDfIhB4YyxknXnG8xS6lwC
Hq1HX2j/S1b66R2H/J5WO3GodVRijQ+jzer9bp9WRm2ByCppT/tWOX/v5s4vEwZ8XR53AZe1N5jM
EVLS2nOUU9x9J753k6gfSt+KfH+0HrORKV3cO136OfNX/VGzLT2bA7xntAzGuJsbmT//80X5I138
b1flfMLEt8hdee8Ro3ePcm0tx3guQs4XE1zcN/ZDUNErQQA1fFPP+WhK23qTAyi7hBQGYthVq8ws
YibUfd3qmd2sZAfYG7kkl2ooMvVlsBbls+Yp5F1uUwY0Z7PMLQ9U1uKLRfAStY1bjU/paM95kjPJ
/+xO6Fr2NPj65RiMqn1ZpoDCtvDS9cEl4r+KAMOiBV28c2R/SIf2SzmtyxMr5VDvDH7FfGMhq7vR
y9DZF4OjchfZ41RCaqxJXTqZGFr1Gdhab1HNvHBKFs8e+101h6Tf9L2T90leE30Xh1Uz4mE0kZY2
3mq1p2GiAXK9BS0DrWEQjAEtoqmOrZ/PapdrGp60OxffT6w0LPyk2abxEXRjlt2Jhug5gpWC/M3v
wZ5x+rMB0Mz+go7X6/3BjoahATxUjRz8Ijb+YcSrh5QjzvvCrJLSLQKm2M6GKoEZokORI5pwcuA0
LmaXkKJXIbox0tC/HFJoH3HqePKh8M7lDRAAxkH2xDOdOIHs/WNhLaH9hR/suZdrihA79h0/K+6r
NPDn6zQzwnS/FYEq9kxbaOJKngqa3GZjSybYAvBDqqvB3o3KDpvb0qItTGnBlspEZJYikbw5txhX
tjaBhjUzukC0QqBbqof080QPtgASJJgLcZPWjdlzh2ySeZKTJ34VCkKIOLXNSVhRQe8gdDJuYChb
7M0V09Jvjuf/aUE6t6ws9I4UDu/5TwM6WBQ6TPuy1g8PXo5SeGDcdVtZtkb/O4/LbtNGy8i0VFEg
p/T7P798dC7Vu1cPN+tZ7U9rAEfAu+bAaBlZIWF5xqoEJDr2rXNpD1NxYZ+z91pACL+xsVnvGizn
FTAEHeYjiKXTQg/018Xe6xDHIOyYmO3ObcS4l2nJ0vRM/RAWoC7vjzCayQZ3l5KYKYamRCmKz+1c
tet+WS2PyiyVsOoNcSmMMvud2/KHGefXC4Il4kyOMcEGn5G3v34/G5jZ0lHAxp1BaFMbru6BPgW1
ullpSbgFudxltuTHRtc+UUgLogUxOtu+rY3xMEyG+Zsd610TjuvFfv0j9DNk7xbmu83xDEIBHTGZ
8VA7WBh1OWdh5K9l/ZvG1zu39XlrdKkRsF6d3R+0pM837idzpqUqdzaDlTq6nfVdLku0+SxnokS6
OvjfDAQWjEBL1zMjs885nG8rg5uIeT0NCIsorhXH6Dq/dO4mrD2HVCJbyIRHtU/mX51AnXd/B0/7
+8PrkhgD4Bl3PgaPc4P9569MfJTr6/T8lfWmPluihZu9pPW+8Jv8sdiM3wWRvMtQwvxytviB98Q7
RjedF/bXD8SW3dLGZiavDel8IBaTupnUVyS6QYY2wUMvizXOkhnS3Va8NeOGuHruht+ls//6UFC7
UL3AVLKIXCHs5Uc59/MPzzdXWUgaOjLDjPmeoycMGl2tT/+8NrwDYf7xMeQSE6EUeMEPpvwv1xff
DjsjlJzYaDmYIGGSVlx3tfdQTHL9skgUix7VzGFKTZ6NdSgz1Kpmw4GfMqaq9rnXEXHCn/MHv1Dy
4Z+/3q9L5/nbOQTCB4KYkyCgnHq3kqigtAcn5dsxa05PnRsYu0VanHsr/ZxNVbkLHG0lKUqwS3PV
w+N//+kWyZomkJkz4vtdJVn09pA5k0cPaBvxBIyynaO2KujErDmupW1pjetKoxBILGXSXEOe+ZsY
hvPS/O+V6o/fz8yJqCnByk3iy68PIyOKnCqPh4DOTLPFo0otNKVlt9zhgUBgXsriaJMj95u29bsV
8vy52J3JlyFkhNWCV+zXzxVd69m9mlWMSrDFQULv9xwuSG2kRVZdU6z5O8581q1bI6aK0fPPy75w
iwpsqys3SNummy/JP98O58dC+OvloHgkX+UcFeGBDH33taZ2soc19DrMDPNd1ongvjCWQUWNiciZ
kqxPfIkWwN5GzaZ+46LTCas6cUvjEOTVUsUe0MzLtvc5/SOYCpARiZ7HWmyE1kM5GL0vtQ0wjfaj
Y7QJXRSByrey8hcvd8NyJwdKKpUqeeBabHdOFn4soQ9e+SwjKdlcQS6obAufpRXADgYZOX13Mb+8
kOQKVbwZ84JRgKtI46wHs2/2NLTWL0aOpm43zoENy9etl4T2s16SFBcmUkLP5SkPVvXqdLN5yxGb
yIM6JzUlGhs+/LLSASASJ7QQJJMbXdD9m8s8ortmn0ysSsOJOgpZm03myxwFdNwf5zacU5IVu9KK
eifFYNKsK31wBhi6oZirRX9oCkwIF3Bwxz0Dflp5lFTB96Az4FUHi9d98OCkzIjLTO5zNlTLgBi1
67/Zae7XsXBrd0uUNIqLpoSb62RGsyVST+PT4or2RabF8A2VRrfFC4m0buIOffkttygLTyzKDuqX
YdUu3SFE/2zlBS0xdskn08nqZU/EseyPQooZXCeSkmxfErJpQNay1ttmkta3KUCaG1h5fsOBSYun
MPeKj4XvM6d3isG5nqCNncmiNt6rAuAFU/3FJsURc2FIg3Os8anZizkSCOq3NEVUxmONQnzjm7FY
dMGNVKJ4ycVm3fhk5g4oSFeBg8bM6W+N6dR3CZK2EGseUZwYllSYkDAJIiYldOfU9NLfInTApCLP
FPhfV9pXH5yU9yzSs5uelm44q9nmdaSlq1YNkMM1Qm6iHEpCn9bprdRj6MSiNM1XlEzWV+rLtUsm
q96+I2jOXvIqH5ukMhcLuIRcXRHlRiOeeoYqr+00m/etbZEHKlHrJ+YqSrIXy0xFVcOFj+1wDhcO
ldgKR01XNjYUvrQTv8v/gnFdYtKsfRTCduuIC8A0XnqgmD1L/1ox9TtbuZm+zBzNucHwhsA+DHTl
s31ezgQA0zckCqWsVX6rx+qs63KLlmNJtSwopXLlRljcBL9lCsziQhD5WSWFriae0rRzxnhLcw4t
ltd2b15NTAd4u1QxMbQKe4sW1ZpWrNXSfXcAr7wFrYDx6i7bFMQrFGBgkjT8VZRpmhRczulsUBqy
KSBVxqPv3FWVcdJEkZFCA2eMdjibwOfUcLYFAHPnqQt+vlpuJsxUFnS5czrDRKA7Z3W1lHDuUgsL
qN4EJztyVKmwDrRPa3purot8rRo9Z0jOeylhKQMPC+rwASeQtFsSvrextV84zpHFiwRO3FS8g2hs
zdGrj7aHnTIB0uIpUl3N1E6cJuDBnmok0T7e15uWGxUknLJMpHi85orbWIxXpJzi0cm8RosItxaD
ZPgN9ktWBMyzO4wPHZV26X2YB2nrxBthtseyScsXR8iWtFwjmIxT5Yb+J9WORprodai/ytXviPjt
aPuRHep7ByZoITd+TZvLfiNDdcfhHP2NR7BbzBCHl4okmvDVZiL1fQzD9KV2m+0Jk9R0vq7L+QUU
4fC0rhuTKfus4txZixG6WM8yy98PfoDJw83Yi5mKh+x8uSvuMguazr4rc3c8EuFiX4+Zo4Kdt3Fp
di4xyzFIFVwUhdLMLly08YnfB8OWtJT/qEuraX6EBBSiF9QWqd/OWk5mRF5CzwOy6fqqKCxX7XUw
5ipCnWNeCrPb7vRSyEfTnAnnUMjuUXoRBMQhH3VjC/Z1LBif/F/2zmQ5biSLsv9Se6RhhmPZQEyc
Z5HUBkZKIubJAcf09X2gzC4ThyYt92W1yLJUmhARANyfv3fvuViyARk6jXawemzGYTe5xjk9YWva
0SOID8Q48+QzQ4x/MqcgfnzKJ/045YnwN2UhDfvMmG2Kbr8vIeh40aBpO9G77MJdgUEszrvlCitl
9UvHw3nP32C/dFqkkGNObfUoALn7QbHkWKjTCAApu13aJBsGJfUGbg5ePyvR8R+OhUyv6Wa7y4kL
z2yjLNOqSF/GuBDWrUUjSZe+ez1F7fwtg9XkhRz6pvuhYEh5PHc8LAe7UyTwOYOEsS56joWbrpmL
4jChUOK0btuo/YxxXF5YQ41zP4s437WdGOMAOVicbpbM6nH0NLp7pMbJU6gB2qguA70uFuTMXZ03
yNxwBZsXipV2PE0St7sskqhzN4tRk8TVEcQAgDcW8cyCGDu31bJ4I8u4TouCxMrcZ0UwpD3vm9HV
gTMKdz7WvZTvS0BTzXRI+gQqWOaCQHlOHLSdYmiiaFfraoDZ2xgJi4eRdFgLgSRuSt8drvLaUTsj
T91vrTlr10ttLP3RUpT5mTmtKY/ML5nMZJZSaq8t+bYYCTgfFYDngx3lLdoGeZ1GLntGO8RluLTd
WelX3a+yKJp7ox0v5YAGkRLnuInxen1xEnxfVzv0J11jBf6a3rsTMPMErCQ4hsMcIf42NlgVUCnE
FJiedkKroNqaPZbOPMv0c7fqzd3nldzrQ93v8nINnQJQAHOUA/ibst4gzA1pgcb0JvHn82WVGmjI
LDeuUvrOddPsiwP2+zIavinyLQuuH5Kat2CdBrrcmHe8l/hU4gfRzDYCOjXtBG/6nS+zFZQdFVef
f8k3UqK/v6Wg0+noJngGeLyvi2jabXLImPqiYUib08KftPusg3I8+ytBBuFnOEZdttESFdGNruhG
acINE7/5KtDjg68PLQT8Ai0ZsmLfpoJqVUqmZZTwQepMo8nQu1t/HIfDYBNX6CUGNlPCEo4+//rW
B88YrQaT6QHYPeG9bXvl9uAVXjV0oYUb7mfF02CHxiAxtoxpU/W7ngzpjGm2rKN95U5ICSI/mZ+S
3owwr7GMVpulMQGvT/0S71rDwSoXFUqd+WblFszwJTu7TfYAHPbG0B51q2NvASh9y0gZlwMhE6Fa
8nmb1751RmhtTZxY7/X4AzzJtNnpBkbRViWmJmDCVWyXyqzijWAwgIejnRG1xvRmuz3MwI5Gp65N
wainU7Stey/6Snj2/rhPBpup/9YKoqx7S3YBe+eVhiQ6GMGE+aIbCedsq8vsOPj8tqy9pDdHKOhf
DIQ4V+vvGcYaV+6zJlJhijWRg6yw2YsB9DFjhDZuU5rhJJ8lWmWJS/jza3/w2vMWrhMoHgnb9N/0
3Tjk6xTtGnaLqBgCyJ/9kdIn9c0u7OVkwDd3//n13vVyOMYCUCJO8vco5m88yR/9LgvkdldTkoaq
YA9YFqxtzGGMHZY8Z/UqY++Wor8pG09sxzYmsMWU2r/rhv5eBgTTKI4tK47F+f0h//gQo4+0ZR3n
h0WTlIeYN/HMklYetoxzb1XhybWl+Kw6yhy77BAcpF58h/JHP7Nnwz/ugM8fZdKunpwBJeAXv9D7
l3QVjVo6uXvwN+llvV6jippaLZUAph3MYwSg93WDfGaWTR1imMl/pE6m3NBEWnaRmRMZ1pO3nhdx
jycDsNYUqcjoUj4HubIF25iXqO/o8nGw9K1mQ0oBZ1LhCpgJE6CpW6gvegIfdCro1a0fnYEQAT9v
QX3tZDRlMblT6Lc6pjsB0aKZsTZvVGP0P3WvvbFTB4lPggftiP6z/oMyPv65DkfuQRlYX8Ejuei7
N4x+JYssyBpow7RSXv+kfcITSUroaumnQj8edLlWQyO9Qle4zGj8JvWbTYHojCQSEacozvNWhMjC
sm+lbhH6NApjuPKrWl+QTeir0WZqXRHQvU1hsFhG8ssx3aTc+EW/ys8TIWdaQSZRBlxypgmiacnP
sXezYRslo12FpjLbjBqwKZ5b6cN0WSof9UaKvuWgdG5XMBjk9QTDMEc3CvtUzZwWh0dE1fPUoQq0
Nn2srBfmOfrjYI/2hUD6RUpjFeG40DFwT3gb7Z4An0j4Oe4lnrfDMnpGeuLGpXuHLpAgEPRv8jFh
1HxjGTmA5LIakCZUSwqnUoDXCKy+x3tvM4XTTqw6s5cNmhUYmmS7xEExzTkknQyzCDpGpPUj50tn
A7wU1EKHJfEUsJH3XQxyeRoyBHdbWUs8yMAodG1TxXDhg3LUhhxuQ5VFG2dO+wH75ViDjC9LDOJk
fG9X3d39avkjEMTxGguTIMObsOr84jvqZlLsI6cutprpDMZeeF3+4nJutw+FGuxdTyeBqnSxmgRL
eMlamiJxjMICBMKFv9AgDegfF6ecZuDhw+Brus2UJygeWS2bM5oWjhFGtZZrwegTtPGv11+XFwA0
LU1u4brem9b2EvswEaaEeaCZGHvfIfMqtjMRNr6YjzX4Kl+8nO/Xe/TU6OLp3doQ39/ONfSBtHhb
liDEYn855/FrU4bLU3TRU3ylYcm0QfviK77fRhlx+exw1iq3Bfn7+uXzVM2/b/p1VQIIkfSCgTv1
BEiazxfOD9ZNew1DBJC2qhlWKNef3XlD1V0nbQpodJbpJTVXtoN3iP8OndaDKmnVOJwjjtgSBhAh
Wnb5+eVfT9jWRYU2ANsaDVoWDc62ry+PUDdZ9AGNwTDBoVHK8i8N1Uxhqev1w+eX+uAmOuzZjAg4
MJgYb99cSnQxaiHWeRKL5ptExeTW1MBctiwBMnCSvPv27y8In2y9ecxh0KC8viCVkK7JGriiyJ1s
J+j8HyI6ILeth4e3JeHii+uZ64L8uiRy0c0QAMDIcp2Lvekq19XsdpwLGVKWFWVC5S/Jr1E4Ni3Z
1t0YneEv+3xU823jOhi7i9a3v2l5BhfY8Vo9C12Mac0OqKE6T+hOaxsvi22Uh86krjNIRMCJmpla
A11uoyOJ7Iyv+vUfPI2A1njyKdQ8X7x96ktClo3ZojcW084+lmrKLzDP08poHV0GnhPHx9OoWfjq
MuuoMCckuJ/fs/cnDGrK1UAA89wAKvpmsIgezFd4F3lIyCokzr609pM+Ny99lLt0QOIpcHX0Bp9f
9IN3nUKWIHZ4IUzr3pbMDRpn1Um/DyeTZ3JhMoNhP1u+yHT+6CrIiZhC8qqvVdzrx5GZfY9ejqu4
tbdcEb3QhGggmi/o9Ovf8uYZdG0bKxtEBI7Fbx96yRFc6R1Qx0mKmqimstkAiKJjUzlQW5BWfnHD
PlhAcIbyTvO84Gn6PSn+oygtnUZ3RkAVYWdWzonfa+l9PfbljjhqOjOf3yfjg4qIxFyPEHGOwwiy
3qxWLBkePS+UmHSXvtPzlydN1zKtYP8/Spu+DTFze5c06pls9O28zdLEPB+qciZgC9QVzdpCfhVv
8MHZAEUGETmkdDNfpA3y+r4SwEfTJ59U2MdadCHsqjmIOau/9UYzq9DViVgTTVSSlZOl2SMPON5Q
dMLhF7/Nepk3N57TAaM2l0eL+/929t/H8N9gDIe+am0Q44xC77q8NG/aOe7IgPMgNzKYsbUVkDBN
v4Qc/PmySBPjBy0aXPN1LkT8xfzvg9cZSQKDZ6Z/Jr/Rm9+mGzqBhbhDwKFFT/CYZmznrnWsD9Oy
9VPKNfwC+he/xPuD6aoUYahHf5Xzmr0+RH88kaLQBACkRIV2tWRHMYSzjWHnGECnpQ099rntkg36
Kerc7sfn9+CDbwvwkpLBokPEJ3iz4cS4smXm+2AT6ly/TBiNXmjmXEK2c+PD7Mj+mXqxfvr8oub7
qxIo6Bl8U7wN4h2OG010vPYwWVfcWopQc5TZn1Ozpc2mo3aIkOv3yICT1me0FtF3UNtM7xbjtDWr
/t6bzIziFWdFFc7gwOSOFrCwUV+tyAemD2NGu7kxzhGNzVcqF/avpHdYmy0j4pwUOxP2+hY/BXic
ynX36NZxN9dxN5+VS9R9UUO8X21WkDGCTGQsvOtvj0RaAXekFvR2NTU4e2nnZFuaIF58EgaOPv9d
313qd1eTdASM2GhWV63rn49RHmUl0UliCfFd3S4kBO4jOa45g4nzbx9YKhQqsbVrwWwLGMnrK6Wi
nEtj5OTJxCXdjEYbgW8APqZrBiyazojAiTXdNV6kr/LW3y+oPKwC5DXtBBI6+AyvL83OYDlRFC+h
jwDuskVneiuxJh2WeXEviwrpnrYwb2XGZZ13YGCujKS1A9XH3lGetd05Bi1Wjs9/+Hf7JEx5PKEW
ry+6AYR9rz+T7pdWzbfGAj250VkilHvixCAJP7+K+btr+mrB5OCClnkVE+M/1VdX7Z832MmVWbY1
mJWpRqy3S4nTJWfMayA+eMzQH3qvqB/0yVnlVM4kERJW2cg826rjkXaXO5EXyCy5IG2C/TiQfSK/
+1MunuusnoxtUmG6PjPpB1fbMdf1G2Ayw0Upur7dOamexQGVX7tsIjOrI07xul2HRqu5yZENYU4F
dFR6pP1okBkGchJMthOoTbkzBiXO/KyNKpokLUg1PU843882boegGyU9z3zpOLunuXokbBe9pllK
ZEi2VyoJu4OewGZMGu+2TopEP5EJOJ7juM0ZlYxSdbhF6Pd1R2PuDuA0/SKbjxpfA31VsMxrm2a0
VHdQzK6961JARN0sMQ/Ei4Wz/c5vp+GnI+qlwovy21ngYeo6NqUk/JKlp7F29EOZZUrExNWmHIb+
maBO8ztDvg5GhBaXfVAqXFJwOMr2ssc/x0wH5iIqZU+LfzlePK9tIHIymZ+39o+0tbHCzH2rHvM6
sl9QBcC4m0xknprMG3/r1n5VheVcVGfM5ozseMnyCtwNoimUN2CWbpjJOgmlNYEUuPELfFcDuhTY
Fe6M4YXQPQ59ZH1Sj0942Li63cibyomlvm9qFMMbZ8CjtRv7avlWNZV+J7qkfWTYDr5u4VkQAfM2
4KWoQ3HnAOZvLmLsGz+EWU36tvLlDJBuhWO3LRQkTbUuhhNsK+BZ3dxqg5yDahnwsugR4rWxopmD
MjeBDGPk+V6ZMTgVdEOgYvpKFLu8bQx9A1ir7Rm6TsSLIOlGNNLm80TAuejNFzvtZRdGEhoDBz8W
N7ixmpBsAIYMqsqBh+WPZn2GmG6NcqOuMYKyzMc4TMpq7d2VtdYctX3TxFuEZ+OMvEeRNhollW4T
uxl71h6vzfTcMIe3ThMo4DtduTBmFPCf7LTW3MEj2dqWD5L17bJ2E4EjMGnVGTqh6j5LWvNWoaCo
t10xRWqj4F3gYDOlf+2XGPoyHyYzaZ5N9Kwz6H3u4DOYtIV896GkTHODuTUWBO+IQmnNpuPsB63A
lEzsKiysYOoibSMNujAoRDXzDkd8s5VyaX9wrlFHZW5ZZdCV85BvkkT5P6iiQbp0Q9vvKvjGCDMc
mx9m6Hrk3XL0RLtLmNNzi0E+ELVLYY6WXCBjDiqIVUgmytb/6dRu+1AsdJ+CPrFwwsClbU6Mufd/
zeMQsxS4ycD73LlJvqmVaFUwwEtl8G+7jbax6INXm144AziPGJX1SUHdec6pBhaJ1GrTDDkPxF8l
V7wX9rFOkt2D7QJ/JFLPN1UNFJxuYMash31CHOwuNivvrnIFvTLcqPKEyWO2BJ47Tde8Y9E1PkVg
zm2eXsGCzdXJqsNyg1oZ8p4OXKa+2C0+2KY5p+oeoyF6z+xmr1dxKi3cRF42hiZ8xucegUBY21X3
WNfJF4XW+31pbZcQ3+FDbrA9/83hAxNmWaQjJx0bvNYm70keb7Rm2X2+L/02sLzelrCVA3ugsYZK
Fc3c6y/URyAyGayjY1Ajk33Je/O9gE8SJJEmjnmpuksT3tVJYzfzvkjq9hFNDC9PXYiwwFLIdMJs
D9OMustEK0aebfzY1Jp2R75kLL/49d8ffugBUuoS7oYieJ0AvP606FvqQovIXMCWH2/MCLE99abI
ftHrcS/U5BNzomYR0ryNz5J0qk+I8lX/9szLh6BPzmiQIsZgBvH6Qzgk3rBnMntg4qXtxzmCDdVO
j5bT2+eDgsb5+S16d8ReL8eRl2m3wY16+52ngdmW8JiwDSsZPdbL8nmyl/wIEwG2JD+Nvngk3jVl
uB7na4ITKdTw67yZA+RsMpqe0pQz18wxAQVWYiOv5rNKT+ItAQveYYwWcd3RGN5KEbH1ff6F350w
1g9A1w4BqUk2/Nuxb40eYlwmjFA6EOdNqkrv2JKL9+Rk2a8hK0e86LZz//k137/XXJOqjLYCkWsc
lV7fU+zG4Pg78sKiNM9oaKfN0YRgBwVp/GW+zAc31DDMNW+KY5tneutn+ePEGPmzltiMQEIaGSnM
WGRFUJik7T4CCfTUiZcM3SMthyLe2xlo2y0IpvR0iSD8B6x29nWTxOoe679502sxei2cIovaD05j
3LmAiQiwSp1zbEvRlc7YqwxafSqKbZuPdbWS5vSVB0zeuYsOdF/QQLyrGj95inQzRjzHCflkHCof
5PggyA+zBwepW5+VlyLKZhCuU1d5m8ZoFzKm/CKFWGrFpHjKrHqaPSNJt6VmNc9OR33L7GO0OarZ
aJd6OA9NkGqAmeH8aYmz96x4eKGjDh7d7BZy2nrIxPHZgLaqvRrKhLncvGRpvRMWcqiwxQj4VcPg
o1vBU+ZyoCXCE8rU61vBQLt3HavlLDQVj2WJI3Yq+XbaMCKSQ3vzVXbzB9djzaBdyxFvDUJ5s7nh
P0kXVGMUML4BlnS2Iw3JnNeUocbKBgnU1r/YRowPnmwCeWzaV/ztOFverFb4rRzN4H1ijLss5xPr
ONgAqz5Hw9Q9gSRECl93xobRZ3YqM7CUBqdpzEbuQ+Pr8wFFodgOmQ4qVysz+cXa9uGHY38jmohz
NpEgr39/rR3BXtscilpjSu9JU8iDrB88mleuuxx9/op/sKygjObdZuaKeMd/s3f0irRlzfK4lg9x
DGt1e9qoRT9BCQyvra2TfQTL/4svaH50xzljw0xaZxHe29xDVWdJqjl8wyHxsTK1M+DLkyoHcL5r
bHNwKdBBROy8scCfTMzny+RHjQ5JHZ3qJknTYT7ljWSbmzNaWYGMy/xHIyKc2hN6+nvEc/2NQ/dt
CWVnY8teylZc8Hfa3paWnNoOTpa3+6bJajzTMcoTpQ39V2Sa99PstWYj+wm7FsGb3MrX93HgxZ0i
enuhcJX8ltKL2tGXLonfMCoYgpEs8dFZGshoNIVJYdEcBuprY4lxu1PZ+vLw+b3+oHji8wgyczly
6/pb65g0mshH4I5+roKvQhXL1ClgIBZ/cazHTPymDcpRnqAazMgsHvzzzdsl8Y36wNnhA8VzelCG
XvfbGR3zFalbwFndCnktM70seVro/fQbw51G3OiqjJ+yiaZ1UMDtO0pl5DTEVbrltU5t4R23NuU3
Z/IOp77y5umKntF0nxaaDqEVLiXkxS7RUtQPSYSqgdHpSR7ni403361/cvA1fuXm5HEW153qGutt
duqBS73MAQHAlNd6ICtC19HRZ2PU3htLg4gi9wwSIBnquy9FRCj0Drx1zKthZs5X487frfNXZSd6
Swas7PH08kEZvemaxr0nsiiFooPYnBAFF1zug7ZE1siEehnQhHrGPW0581pojt9Dll+s8jiqYvcl
Iz7kMh/sKr6i9AAPGzE7VKdaNJVPsJFxyza5R5/C59NDi+9av77xvKz1tuyoqfxbJfM/S/9/eJL/
/47+/yPV89Offn7+67/t/Jrr/0Vlw8mNLqPNLrcOnsZfXU9MkwdZjl6b8Fgj6Fnjhvmvod8w/2Ic
bDHP5FyFb2cNVP3H0M8f0Q9FhcT+xeyYXvu/MfSvZIA/Bhd8LIZGDKAJIcbszuHqzYFHE3C0oKhj
Qh6N8srRaTzBoIkPI9U+b2LvlccSIsvagaj0TYKaDI1VBUoE4GJ+m3bNcKynJbFOEjyKXRQZ5ENC
fJo0axSu67Y/lLnMGLaZhXM5iI6xmAmd/u8a+X/P3X9Yyj957or4l0xfPXn89/+AJAzCw9DJsrfz
ALL8c2f/efDEXy4mQbZ8nbGQQ14zf/QPScLyoB3iFeN/iJ842rMS/b8HT/zF40iO7nrYXKdc9r95
8Jzf8/g/1jyyyJmXESe2KpcZnrwFPKTMTWTJsLcetTbOb6Xe2fYZEQgOlWYwzeY4EY2BUw6Ekm5F
VUu0kr/kUxivX1fzg8Yftd46N/1ZfyznMbZ6FZRuo6jWhs6K4Z/HPf23rW/DFGoDPePfyacsYVe6
8mj2G8DU1ZyO5neHg/JQPSay8LFyTJoJ3SVYEiex77y0GL3Nyuyabix4tuVmhNg0bKZldIatWHwP
LhLqlBP0YpBfMqMYkt2M5Otmzkny2Vh+Ep+7OR3KkDFYSXQVDsGFCJsh+RlbouCAjjibrjO48ubU
cFPg2QM91TpYMJxrG2MCZ3zwBE6OoMUc1p/NlUaGVmjbldNmj3Y/NRMQG5D97sEzlZt9s2sTDR3x
VN5o3GjNPIl9l9tWfNZS8t0WPl6yA6i13L9s0xEYDgYjUoq4665OF1W51aEUq8clxdazo0nKZymg
J5GqVTVLHLQ9vDM8whT2QOnm5jCR+k7WTlECUW9qCYYKz4OIN41nVcMedp7rkjLRa265E1jO1LDr
Zd7hSu5IUiPgpXRMPV6OW4BYEf6MHkjWceGQ1SJcDbeWNA35nGPeG0mZWNENbVomSvf5OFVioige
5gS6MgwnQ5K1YgKKQk8c29V0A63Ciy9LyZ/tYBXYeFT8nBCDwFlW35gA41Ge6/Q546BvpEl6qubP
Fh1fbG50ICOwSIclJwkCkD++AGZRGmJ+qGSiOZQGHMvQdPU23+Xu5DFRXcF4YcoOO2zINmjHY1Cy
3Tlu107b62qy8/2AFX06IOlzxJVR+su8LYqCgUAUw+YDOM/0DQ8yyVmhb87VHfg29yp26uyxyX2q
1MQV5p276KgPs9xrIEMVog3KuO7Z76U8mxPqbprlCKWg2WKDCZTTwK1YTLyY+CLz6lsvhsQ+0pMm
fvESNyPV1fA4RxMXYuuniA/zLixIwVjtJV3hHlwxz8WGMDCUmF3tahcuTRAHxOKIuX4dt1bHGHSS
hylrRigPackuAD5BKLgkNZuGU42UVno5dT/yBatVuBISch7XUrs0GmIvwtgEZxUUle53uynTSIJi
cu9+N/wSGnDrxr5O+A7ZRkGsWTOaPxG1Q+BkDvcMEAU+H4GLMglxvdl8rsQjPmlBw//Ucc2HYSq1
F/phPWBqAsBItfZMxgJJOY7FCn4aZSA7ofEQxVV27ZOmoDa5SGsSlKYpeSxki7vMb5eegnZK03hr
Ncp/0iB3tJu8Sqx2h/DYIEouquXe0auo3nqDKr45NcUjskoAlcR6FstJBSjiKRPEchREk5iEXgRE
oumd2uoILodjRqlWuo17J+emzYvttjvXnDK1X5Q/rQHMTS+eEjj7/rHWLSVt9RpYNf+wedfG7Sih
rdyqAYDbBSa6rrgSs+P0AzVsVCEw9Ye+rGlOAaV4GodxmKIwjvo1gTG14iT5ObWsErxYC0bOpGuY
rmwQQPnLmmCGuMLeOCg3rAPhjGZ+TzCVqA6+ZjKLRDNVzNfpMhjljvTDZDlBLUlffkvqVd/e5Im1
YqmGDLM3bIKhLeMj3kzWbVYKscxiC16kLtcx6zyPxxjacmKwPNmlyEwZSdnp1qxITIFcTg8BQSo+
DHsveiPxz1MDwOBmMNffjPOqQ6Th6OLpuSDz3R84MfqIvQItEja9K5MD5L2Xmr15WFfdMtoqoaVM
AbPBE/HPUuOtkgwUZ42fvxw0l+Bzc7J2iWSktE0FmLkwazIsjNZY2m6gj23dHPVVJUiKSs1H5h+a
djMMzjKxkir7yo5cNV7OU2k8JYuWi001ZXOzJ+aHAbaFyzJ5MEpmYLt5jGDBjeZYkCqn6URYJcoZ
i3PRaPO4V66l7FtmGVJsOQ+RaTbaY3xDypJxW+jGjN+HSBawQ1qFnYyznZeFzEMmGeSmFa+UUi86
LaIJG1VBwyLe2Ois2UkacwT5WTlNy7tYM96QdptfcQJPiGOUy3g31Cx70K3tNmXWTBRZsIwD7xZz
kTTamiqZuo1t5oNH/pdEFrQxnKiFk16QMMUzRMk44J+Fwemk3oR+3Gk5pGWD5mh4rnl9wiItWiTz
M96MYCKroAgKYtAWxopkxGDRLUmzVJFG2FRSFYLfhobQdVKkGSZjfMQ73ebYt6dNoENJr2QcH8i2
a9sjuA/GLV486CzMcy33zOhsxVRsaIS1h0izvJSCGR+IGWl850EmIEJ0qRlvKoQc8YUaaA6Bqy+j
7Ngf2+ZsNIr5jjyeOt8V/Jr5OTRD3dlG1PNJz1A1Mbptktj84iCVC/94KaXYxcBKK6IRMxTdDhgm
7I5QhzDbM+bMOdRVOVR/fo9ElxeV29skR5QYs4NCH4YbsFKr8LW1jRclsoIAQey91gajP97GSjUT
WXAy9i6LbBCIysCt5jt+3eF2LvGg4idNq5sBTv/3pDUotFuHJJqwz+YJevoCCZLmXoPNPV47F2uV
4xKRylp0jTwNL3BhliXrHFSl58WMKrEztci6As9ESqFqKlFvDaordzuYHaRY6qtJXvglJ0+54aRq
2MctU+j0ifyyrsu3vTAiNDBZ5pbj3cQAP8NhXEc/lppEnlCHQHjbG/5snMQe8nFcyk2rfgBmHl9A
S3Jnh8TEI0R8oJZsCuXSelU2g0+m7rZFQI3TOodU9k6z70rZu5uG8SVy4RiuByaYOdcOaO1TIrGH
mgpwQSFTXxjxmrHTMcrxArerkAP0WtttorQ0N7zQMg8txM0QZNM59YKyLohEBT+o2rAWbvxklINO
ymEupTzEkhD5Iwzc+WNjEsl1YZDO0Fyb5dzLm5WmJ/eQTuSLX3QQm+yKAQ0pGkSJHuejSItdUzLN
C5NUIlKL09qdyY3tiuw4FdnsP6XVxOC5twBKXeKuJHE01TTpPFRW3hWXptAzdeOQqhSlGECJqstn
bQvflpIg2eMlaOpJ7d2ar9HxImsYEmC90u4gqiwPhyW2utNIJtlLrDk6gZyZ7iV7czayNSSKcC1i
YOv+vJEYU0GQxgXAy8zzogCPIekOvU+sF7ZTtsbjxJKAvgT6uuIgO9deozaJxKECKqC8Li5o1SLP
r6iymJR6saWgC8aRINOXJ2s1kc4zCQX0bMlLEIzBJ9iOEQwpAtQgVVJFh51qxFMTJVYfiLpflRpx
rWUUWWT+Yjt3xjNvGOSFqjp8VlFkDE9ULzMkiwSAQ7jMdvvdI5Pi1muXnGQpAqOuyBkwp03tRszz
Xdz23UZm9fLI8sjcfvATvdxmnox2OHbp+ZQWv+vOgl76kI6gZlmfbGL4/G7UnADfePZiTfbQ7Juh
JLAex4P8NjEvQdKa1lMCGm2uH1tEAs/8P3PNtNGgVbCv8RlVa7FbcdoX4mDgVIg3C1rZZ8a2IxQp
Fc1AU+JqvqnxDxFSlCnrp1eYHmeieNRBmrjNGs1Rx22HvBAnRBATbFDCoXOXQ1wOUHLdyh6KfY6e
KWVvyeXDXFM6h7pZE86oyaoqQlBq9lNPZMGvLFo9XXXq4f/PsL1re1sbECIVOHTdwOfs8Y/g6H9H
9//Qzvns6P78VL0+uvPf/310N42/QA3gcF0B/Yy9jf8e3UkEp1ZnGLlCXXyLpvF/T+42LSNm1kL/
O8HAWudo/5zcLf8vVMlADJmYIj1kUvuvTu6vOkZoEX6Pxu3V+ve7Y7l2lP6Y17WqTduqX/usWYKB
mjwrBDpDpm1ZKqevJkTmb2PCn20ChNQe097V6sJPAXjyzeWcEvfknCMOg3j2sPh9+owdjBlF0an6
TGgA9ncj+zg45tIcnzsLjDf0QHM4n7PZtQgYLCgrUuVkF1M0x9ikk05B1lZNdkVl4BqbpOfYHUaW
X550NoUyhqZmPBqUzluSsrvSjXB18UAQDBnA9hzBv2a5InE0jow6CzwzK79RLRGPbkAyvgJYXV/6
YznwWVr8cjFVGbKFvrAHEl5F+iCjJj4aQdyQqEyKikDSlFF00P9tnACcjOlTLqDK8i2NQmmeveRb
h4EE5bBRwEyYqpITm+NoxLwsdECovVxP8/BZNMP5+vbfd5C1Tmqyua/jiqDaQ2bNNr5Fo2pI7Bmh
p4c6PQYtQOzUXg6DZ6Ij6mdj+JV5dLu3PWfd73HtrzjEZLF288SuI3A3zsEgC5NloDBHzvTEUH/T
RyZVh8kklidIdD86ZU7DiYOQHayH1LDtI6On6D71Jwp7bJ6FR0GkdySHL3rKMZaksSebOgCIR2KI
exNKoRVAqymfy5LezK62ZwaDimKCdEUd1i2AAN+4GpGqWQe7dzpYEIuhrrLRcrWgHeFohGx1Qgt6
D3DJfqThoMKK0fIJTy2TJEx2/i0yV1AQdSkwpcVU+CzAmkfBNLm2iXbdtJ/IgdXMsGDfJT0on6mF
K4IBL+exH54zOVJRKsJzFCulIo8X7Bogn7WfdkeEgFzQAE5ix5l+SfZ9PII9q8dxvuub9SDrVDaT
X1wgw8VA2BoE5aGUcBjJvNtAh/F2zCyMaQ+qTv5KG70mct7sx01u8sicCplASTSRif6MM42BBVAY
/baKzY7DbYKIajs3Q6cfDF1Sl9KNUg/26NDTNefEBFcK1YLk8twbv8fJNLUBEyerg/cCnSSkMEfX
Z6vZxMNtj355BN7fLo4AqszARIbSeMlNl8hot4e9TSRWan7j2FXeFfriPmZtnTEvxxzjBUScZz0n
6Zk4homiqA5AZrY3wEqEXLNI1Vrb22O+NfN12qlRo0EBH4T70qaGCSs6inPyRac6Rea1gLEirNQA
yuTY+dIEWt+zy4rFsTCmqDJhgLuGeWt4S/MA5gXdCzdNOiYcnLStoNbmJmHGPvsaHvY4S4/6Wm/6
zVBF7rIFH5WfeSDFrWChU33M9Q2St5p0SYPFGpBuW5G0ptV4qpMq1GjiRrLPPpF26WHx1DGWbFHf
FN+B/PSQfVQTSYpJzL9bmyLr1whDqT/Lmtmjv9HIriZK2kidY19b4ltUes24NYEqVqhS2/5HQSAk
2JEBA+kZ+RY5Rec0iDFAFola7v+ydx7LdePc2r6VU9+cXUxgGJzJTpTkKEuOE5YjcyaYrv5/6O6v
LcGW9i+Oz6Sr2u4GuUEsLGCtN1jdsrQ79DqdT4ujtcxwlpQz5qlD+SaidIl8UZsPr4EhCCxiG89s
DiKzuJz9TFT/l7H/A/LrsZx9+7lc1KT983/5O23b+l9wp+ii/OQuUln/t9Vj+n9ZJlVzsHKGQdV7
BZn/U3DX9L+AvpDRSec0YTAAWrv+/yRuapZ/rU45K9zJJDUyyFMy95oqf6VSj3OEQxfKouqOaIBv
q6ieIcnMqNdo0YT6hNqf7zfViV2Re/SdWXn994h33Wj4ncpzwI8gNAMnB4C3ULvA4Vgt3iQo60mI
tbiSpNHXzgu1L9zsq/cZQlmnx5/3++9yAUjCcHE4HIFFVLqnGcDUqqnGdIdRUn6QhfQOSyjzMwoA
f/pVgANXRgJUNf9n0//OuSfuOCDQUKHBNWvmtega3Gt9PNlfZd5CNvE6/Z9A+/9U2+Z7+Yh3sWjW
BWMb6I/cP/pkpt15Tcs1KKW9zdU8SeBno3DK3QFh0zMYgfvYk98fpkxio8/LOFt8r8bw5ilAysp6
m0UWnAiKC81TvxhsNQCzPqIqiJmyVu7/srjX9ZI2SoY7YqNdp1h0HqJRtGee8oefBJGB866Hng+H
i/Xv73wxo5jJVFx5dkjFpM+yxMLzGL8ICAWmvX/iEuQHWeuzkKeBP7kevu89KsktxKVHSix9bVwK
fgyYJjGeCazfFjpPWZu/bBgWu4wqgIMatsjnGQRzW9sgsqSH6Xco0jMojp+6Pff2CR6DSKWJwMfa
pHOVr2OiYQLYAKorwucYMrfdhDsNk1jHfVCIAesElDSH7kU9iOZz1Grp/DyTJY2fqaljRGipgbW3
0FOXaiXcN+UpnGTo7ZKhzGlfGd5anQ0pAwxgG4G5TfRDArQBIPGxI7UcSly90kB2G9GPsUus8NBb
+OnCSUj9z07uNjOlHCtZ9rTjujc+UPvmMgFIRpEVd/KPNAKMczjn9RerM7LK+/KBuUL91iVnN4gA
mGB378/UKHZiRlrXd6v8umr77A1weg1hNGmcukmnUSa0xD9jI/aHL89NEFANgBfQBGqbvu8GWrMc
5Haw3LydObYTVYRRO7OK/xAwQP+gdxGcCK2pW1yE+QxoM8xiZCORDxxM8czqEdKmyeV8fTxgfttN
2dLAlRqQ53TTd1SeYOqIPhEipoORteU3dxqoPZbC4njntFYCwSM0xcvHH/mHOeQIToa2AGIAruBW
fTdGtZpqTOLxSMNI+YkYbJ6SxJvPpAn1KaZOOxvFEFraK45cV56SUIFMLCNcY1TDpVnit4RWnzsO
3uFpPweyGp9IAE6GCLIui/s/B3PTroq1FJ6F4cRXxiKMnWt3083Tn/L3ocHj7i3s9Tve2UOrqWzi
WMMS3fO5mUluzQfLG84Jmf0+aeAxdSAHNk+h8KHgjYvRsPvSxN51Hh2urhWGScuQa68f/y3r1N+N
YrQBrDXdoJ6NDDFSjfd/S+onlP5QnKZwt9TXiVEUB02a8zej+GbSbZzoJx8ffyLdCfWZ5AUwPKS6
9bEAbe4/s5ycSIx0/9YSreZwh6XETAOy1CS8ZCMpLz3pO+/tYQixDgqbwtyz09AXhaLfBEtRr70L
/BTyi5j0BX5RN1CHpC/KDTdt6egfExv91GM3AhSFtFDMXzrfGN29UZigDLOqzX4saJXYh8HpW/Pg
VXabnhxrSWlUWT1Ve0cvoxz1TzuuD1adDuMOQSmPmkdqaq9MnNGxYAOs1+9nyxpvBC2hTxGt4Ogk
uVFShVnRjNRprfGihYLKdatvoYiXWhu2qOU13ffZqMdlj8oh9e1wxDiEeqhrQdwzMCvfTSRN/KAx
SMAmIqSVTP2aa5nh12mKZjZO7oecPoY8dl5cTLRMDNQsAYdEkKRa9GeuFng+PlKX5LFP+WTgzFsN
4BdOxTAJfH2WOD7JJGz1F95iu1+gbWjNW1+XWEyk/WhH1g4qnFtBzTLK1AbHVDpyudIxsqponQC5
f29SS415w4k918WECDWY2aDlEJcooGI/O423C4kI8d7CGYGRD7T0ULKBf9gdTOlB2gspo6cHyGo4
B0WdBdfXr0vrq8UiwGvdG5wvfVzE4zutKsLPLm5G/a6nfcB1XXjzGxQptG9TRp9+J4uiuR1kamtf
akdfbpHkM5N93zVecYHp7HgTwU+KLut0hE4IpKRYjth6N9rbxisnsaPlaXzonS7+xJVYrxCMMeuP
tL6TcNh1vYsdVDqObnaisceNucEZlMu2WYz2ikeOvBO4zTyO9yYlQOsqG+YhPdngZz8hjanXn9ys
6O2jNiD0fUpzrgeBXGprPmlObuMK3w2WdkIl1US4rVvCmX4CTo2BHTeDuUPax/0EyKKTu9JJlwEn
74h1TrPMepPrceLsy9Rp+m92AqX7WVeElnbpwQUYAPPnUb/XfL1fuXfZ8pp5N9L3KF0b+tc2D/P+
7dyi8nIhGyNP92a9WlzM4ex+wMZ31YYbMBosqMcj5zvjDvql9PNmoPKB39EupYCun1ZQHFJ2c0ap
AY/12v3hFHh9MGeWnX7t3HzSXtJgQhPXBDqQXHl+06fPGynBO9ixM0CQ07qCZnPZSjwFKR7i6iiI
+Pob2kEJFaFobJ3DLJcJfI0Ddfx69se4PNK7h/g2OmtBZhAx4qSIeznFrpQ28BnwnIjQNnPRvMVM
2uaun9dF+cynYBACjlqoQAgrQem4HdBY31V2nRQvgP6bHVSgJCtKkFHuGNkBJdPREZhZ+BAW99g3
Q3fZ+wNCTcekEqh/MdNZdgVkrEgPEde9DuzEUn2ah8i8LFJ3kq/ZcuLuZOJsEs+7EvFfPL9BtIr2
Y+dasu9BsUkuMlT5VuiGe5wcP8IQhfZ6smTvUi8zoj2gq+TVMORptTNqRKMqfYdoehT5x2XJmnHc
oeoWG/2zBSH7aTflS/45ZFoBvNRIpRzr2vRv/YisuQMXQnOPgkzzbvKGBupiMUXY7FVWXp6qMQdf
NtoOnb62sDXAQlwTfMw2LQMKoWg5qfpx61KXMzQdQeKM68KF1vuiPSD07Mhv49LOWNsNjeye9VkC
BbvklKoHM47d4Qs74px6pBU/Q1dvdPS9ULdFptaDNWBfTA5koqM+dOlLbBpI2cIaxXhMcfCsLxOv
g+DaVB4ECHNEDCi3o6U+NKjWC7K8wZ4NLaG46SfhjW90B7AT/3XYTIFD9x0HcdOmc4xqIgwOp651
dKH1JbxCkxJgFUstep06efEKaKZWcpoOkxvGWDEFctIXLCGSDlX13GNvNuaOWjcyIKO3H2GRGpdL
p0/lyQC2ccNMmcXO0kYgdnPkhnvkW/PvfUP5cFeOpuCmusCz2LPplGi5VF74RfMQeTlQ/uIMYaWu
g9sfNmNfNFO6aDOncXZrGWkvT1MyNPplbxiU/EKhDS+0MSzNoMckCDBL5IVrsBR+fnLZVd71bq/X
Bz1tzdtpKrlD1gaksF2LBKBEH5NGynGl0n9GZ4yeMUwbyvyxZlafiqo3QNhZRnOJegi0LrPjJgRf
F1TIwTWM5Z3mcho/mX0M7Cxx+hFdXVesXnplDUnWpeXaSl3qR3rkndjHehPBsgRigC98W1D1tHoR
vZUpEhB0E0bKu/pU2fH3pCJG3vKaorrExNPNWUBaKj4s8ezUz/pCh++UdH2Bi5vhNvlRtpImhCzB
tX+y+d8kOkaNW18anQEduG29BblRR9qCTnkPsiRtYC3dgDUTMXpVKFnt3dYcEQEM80x/0WUaZs/J
AI+TZraGpidGimZ1hZBa5e51eu/ZEfCgJgOfiop+WuIkXC7nVVTjeZlVVvrMY+NJjpMJtuxYwdwS
n4SZZPitZoPIxsuiJSefXL+Zk3dSx5nq2PQm/1wxbeHLupj6kvZ6Vrb6cx9eN61RoIOddy2ipm6/
UAF32h9jGsoenn8mUFkkOyBnwcacXCxghLwdpGPT3IFaDo0L6lfx2zaLQryPNAca9EKVqTqCEdEw
iQx9LcdTc6ak7eDl1e9o0FNDbWwH7ixypQId4LwmG7k9Oun7WCZRSG3eAbLVc3aybhNE/Czk4+H5
4YrJ3R97QhsF7F6jJA0WEKWPy3TUoU4LLRuHQxOPY4BQOXtogiuNPJZORg7jklxxhqH9PVwJv2K7
TyYOZXOsCYAypT+KHZJYxss2EWF6HDi2tLsJZc0+kFmVJugwuNWPmW3WgxoVR29dQ2tZk+wU4TPc
2lrnROxnqMzrMBUPZDr/RUR7ClQMhaJmD6o7BAozO+nbWDfAkSxWJ5B1zLMiOSKRs85v3mjvimIh
RjzgiCQ5kWvLidyw4OQMXSew2755bkFEp2gYz4N1rMYJOc5BWPM7NAu0V13TeM7B9Fvnh8dHw+Sw
WfLq2MPu0Y9DaGLfyq1+6acfBlphH0NNd4bbiQ4EyEhoDIiLxyANd0Mk2vZI4yp9b2WhQLZSr8vn
WS3Z5Rcdidc9SPppvgKhAWjKLrUsqJwRZepCJGW3X92Msr3IYzHuZd35b9M2j2ma+3COdt2U6B9S
CXIYrVwhOX9OrVmctFK6VBzCyrqxCxwTwKdZLlIOrVGA+21dLvVuAaWPLs0ixK7vIGrTUpBEuqhi
cZs7afXFdsMxDZooXKgwsaPS78mW1bRYaIB+4D5O3rVbUtc5OdHQuS+xOCMHGtmUH2lW0dssc7O5
WpIppqNkAWByVgFPuoNZ+XnoXTr0GlDmn4m4RdHebFpswCabYh0wlGzacScoE44IjfVNNtiG7cok
t8udEYNS3dEmrT+0YzaBdMiXguJhmfnzPvFanEsNB98bbhgxqYjrf+YeS9frrqXFIj+YA1iVvVfG
RnrI0U9rdgNrEvgsWgLvaqlH/p7TWg6peAU9ia4Gy9Xbw8TtpUrm68evUkojmLsuF0NqbGjmrcK3
wlPuiLrgcEpnEo85xKWKK5vgQNccxvb8vIra0AHu0Wt+MFrz2hgFapbvsGOYXy+o73OWz1AQP80J
m8kBRNkiAm8qgItA7u+r17mO2Ocbe+iGFWUbieXkRRBKL6MhNT/2lVYOx2ViN7zmqo3UZzGXSb+z
AOR9pDMcu7fG4lqXwFkd9+DJOnpnm+n0Ll2s0H8154mhB2nGugi0EEQbMD8b2Uu03eXw8fE5Uosq
lO2gNKIht+p0UV2x7l82UZrA/LkUmC2XhvEWUGN4EfqAenc00dGct2d5+/gD1YLRzwd6FhQSCAEm
Qg33HzjMqatnM6DoKdfzr4vWFljiLZyTK6x2nlic4lkgDnS6JDDT6JQo1fAwauuG43WFK0JvnQDG
ejtwK2Ow4geeWlpB/IYeMEVQjGpAVCg1HL/E10QUUb0LvfqDn2Tzi9lL2jNz93tlwIEr97NXtHZ+
3PXv71RWUtzFG2dAtRo4e/oDU7z4NRiC8fLxL/Snp6ykan2NGcdV6zcF/W4wvkO9W/mWF0aSQUTA
NC94/CkKrXYNznV8SirgHhFpcJWFgNVY5ouurXfWgL/SsaOAjH6Vhr3H3ulaAa1XziWHsjy13ZU0
jRrwDdof83Lkzr72TefZNp+TmhrncpYGLiWxEQG6Dd1ievrXJSgNx6MISF8NzeH7E2/5tQbxfZ14
t39joTl+2WmVe6ad8qd590wXugwoHcRhlCVkDD7Q5HqmnNlxD+FgW7feYa5rb949PvW/hSAunCQ2
HgS0B61NpcCUlS7qu32EIanT9ydtjLErTxrkaxYbkPJTY5AKHYQhl2IdKCDc1e5PXbxIKleCJjQV
pPa45Gj/59J715qVfnj8Z/1Wq2MDs11qZvoqQEDF+/6TTJsuOz0pDMGtSO7suRovSWfpqySuoheh
AzCgl5BXHn/obx9t3TVRb6fMvvZwhDKXkddKs/PoHiRFHR7spICsZrOcfz7l//rn/8ES9s6EHz73
n//newmkZH75ufj+v/+5LL/dR7z9/O//bp77LrRGStk6BWAa5WLVwv2bruZ4f/HvtEFXRYqVkcbf
/JetJv6iheCvWw94Xyr7/NU/rXOHxjnoOR+vBJrqP1vuis/xY77H9xeGZhowuekxq1FMe3dw0EBy
j8hk5zHEyHl+DyR5elJn4tfwyiJPIV7OIzfXY9w2bftmhIUQ3UbTUv24M82vzzXkf42/7h13UsyK
y/ZkFuITYYpuua7hHOk7Osgc9pB0gY1mW01/TjDlobla//zOwzq0EXG8LB2U0pCv3qE9gOBNNTve
k8z0fv0Y5XDDrVKvU392jtKo8dUxRru4GfUUwfDZg8IWaO7i4AY/N/Wbx2fvoR+kbHa1B4nBXR84
5MDcryoMPpC17CSaHo8/4H538dcvYvXenTEPI229lxjc42rijlfObIXmvsbnLcaJPk7NF4bMJA4D
QA1mQFW5bTQnvUQK8kyuUnSEfr2AcqSusTnORDeLo4xgoO3p0aBCYvyoM6uhld1EI1KuEnrwc9Rk
jewo4SV6aKZEnlk8qWv23zcA03p/CvIItk0uRqZg5b5ZbfXDFWNy5vf9+QNyzbo/eEWkjt7ci+M8
d+4HvZopKlE9f1Jr9terKxk+99LE6awWBworSb7rVVc9LzVk/86k3IdeXtkbKm2EnRMLccx7d3hn
wAfZTeHibtp5UB24PzVYRaQUTBtx5HKzYGY4aQOtoLqiDvT42n7o9dc/v7MbmBNSyHOeshtUtkz3
6HzAW2kQhHvaae7X9CvbgZnOWll1tRaUFc5lr7uEttm7ou+1M3vnQz9Aif7Oo7w3UmgN8IQqjnNE
pRghIXguZyZonelfTclf768Ev19ldk7zMQwqDefH04hIx0DDbAal3ySx7W98jBLill2F3lhrbtD3
KNNegC0tqVqWRk7FPOnHcyiiB2ZLVa5pqqEJralAlM3MltsMwclXJbqft48vpgfmSlWDpXYB+IHj
QWBqU4J9Z+tazyPOhM37THhQwh9/ykO/QQno2MOdzHNrL2i5KV9qxaK/8jECyHfbhlcDOoSGzuQ4
AQUnRHr1dLI/OktVn0kmD729EtFycKv1ku4EQ84X6POoONKcA1e77e3Xx96JZwmuAahx6gU2eoR8
g9mbqKlhJrxsfIASz5mvCTSSmX3fKJrysjbgDh/b1F3GMyiAhyZICWjXBN1maJMT+F2MZ4vXda+n
JAJM9PgErZ/xD/G8KnbcnaDCH0ZMdiI3KPKuCd+4tGrlO1TSff2KZq7vXs9RZTlPut3/u3motTB3
bhHAhkMS1JbdJxf9Yk3UlaCpPc3T/N8HqBCwKZkbsHOtG+CqWduXXWEOmLTSdzyXm9cc/IfpUgXT
5wjT24LWUtCEc90e8KN23deFtgzOVdSHRXacIijwH/LCsz7JMhrLMzP3wJkHGev73wlx8tCtlpF9
N/fy+gqWXuhyss8oEh+9fkxtcEiY6A37JHbq4kTZNHIPjj1a1c2g947cdjZRCybYkmnA1bUwKOg6
HaxkdLGhQfD28cWomNf9+n7KbiCGfkoas/EDS1/a6rgY4dAfRbgs+UVN7XB+FWFI9YNCCLYc9uKV
4uUElqB8YYKlTD948FPPeUs8EHZqmcsrUxQix8QOajfsLAAZ/vca0EezbdN2lW0jb7E+n6fUDVqt
HoOoN1ZbTQtO9+MT+dDbK5sGuqmOl6ItEET15H2k7Vq/7HSt2LZnq0DpxkJ2QNNcPxAY+KZ7aXjF
AvG0nbszq+yhKFOyf5c0M2JrrRf0gFLMS9p3rf5lqg0ibnW2rGgUyBqp0sWpo681NMhz+rUPzJsK
8KVBk7OIWidwvLCQu7oxoWzM0sZ0fdOHcdZffCcfLUh+NtJp3aNsIDs4YBEOi1Nph22jK5uEgwh3
mTbTEnQy6gNY0ymwxDo9swc9NDnKSQAh11ibSA1BaiZ0+nvaKyGkzG2LylFCn1tP5RlJtQQm90ao
OMb7MsLHZtvErD/pzrQbTl3aUx4tQeTO/QtquqAZ8oYG0cbxlXCOU9nXmN8stEoK/9IcpuwQWp4d
bHt7JZrRzRR1nzF6HwKdQE6823WF8TQw4797riot6ZXm4g1wjAMN1Pk+sySF7sy1Ny54JZRT3C10
jEaXoDGgjnd+CTte2OcEkNfF8Yd0LJR7eBmKeFkMbQxgNH/n2pkNJ7vP6jLoR/ecac0Dy16trlqD
O5RpFo6BReC+8fsqPSL5l227jqvo3r7kKDQuzhhUFJMvsa6Uh3SG3b1p5ajlaAPRo9BDPzuIMG5+
luSF+6Ke8o2vrkQsiTpE4Ah2AhS60Ni3wuzoUeMot203U+UoRRiB/Fgo89RlMl1lfdQ/l/C8twWV
UEKW+qg2GDLtTy1IzO7GAhKRvxIwFJ9mTfFvXAklajMDUFA0mBNHQuh4WKJ/nP25PG37sMqxXaRa
hhBrOBwbRK5g2EmMAHz/HH/goSWvBC14WtsMU+zq61L72Jqc70r0fLZ9VluJ2axeWk3rcKb7+eq2
2dCZH3BO2DQxqi0X0NNQAvwa8BimaGyuo3ebJ0bVWc90nLmBFAzHKfXjvfQyuYO7lm58dyXBxjYm
GHSvGN02vzeJnZ+i5Kxw9QPfVMXdZ1ORe0nE4D7dsCB3ffDcmTNtOxvY61PvJNipt9wwn7PhKHr0
5CYDcCzqrf229KqyLooYwFNl6WCTBtTaxjj5LtPF2DjrSpyiWd3XVTyi6JbFSEPZ4iMQM3Pj4Eqc
6mBJLTBT/dFt8GEAzPO5k0u3cXAlTJvOn2AzS6yZHB89WJRMECCHh7wpklSVa9dKtSjRfF7dl8aL
jvbI69AFc79tdOUgPEnbLFF4RirMAOcMMwqAyEHrV2fSbQ9QzsJmgwwNmJYhmO0C7gJq5iJA7a3/
um14JVaNJDTbairIrGGXX/kp4tsd3jzbDsOWklolWgvoYAkZ9L71yUjN6862rre9uBqp3ZwW86z1
QRJrL9keP86mu7FW+JOhd2cXwJytcI3S7YN0jL2DBGdWZeG5Zv4DG5ilxGmZdVqLpJgMtKRHOyZ1
n7tmc86Y76HBlTilfTvW3eRpxzKfvkGUeG+K4ozhxENDK1HqJSNaRak2Bwzbgec0uxirGaQ+t229
qv0m4EMZZ0AdA7ja+gcb42VcZ5LF2HbSUIEaskGrLA8rGRRVuxwQufoSJ/U/QrgPUoYfmBsVsRR6
SeMOSSsDMSNMUqBfsBqBnOm8PjS4EqJ+6dhJrRV9ANvRf+F1kfEC25H6/aY4MpUQNXuzb3v4AYGG
3MgOLsIH10s2ftL1F92Jo8Wu/DSMMxm0YrB2aFd9zBvv9bb3Vs699oiLVGIxtpZ2t7acXwi7e5Jp
6b8nXlOJ0GrEFa7HHOuoh5q219LwebLoG+sDphKhhlHX7qKZGj4a/qtidj8CEcu35YqfHr135luL
OaeDs5RY45TXVVSdwiLetpOrVs12DTsdnUhkhpbhoh3NZ7bYlkF/egLdeel6Fr1T1dztIJY896op
KNtwW5t1FXK6u/6SvAfSK3lprMWWQe5T992mxffTXu/OO+d+2tZLxke04+xLO/nX3uJs26d+Qv3u
DC2bIZugYfbB3KXGLah5M0B1rDtse3ElIq0ynMo08fug04ASmGV24Yf+h21jKxGZ5aA2oTdrR5Fw
ugVj/hl03sbE9hs3ejCbJtdJybDRpp3obA1dVYSdtr26EpReN7i9LQbt2Dg3bXXwqGJvG1hJmnGE
tFsD/SGQHmCO0YLSZzTO7abBVcvVkX7XPJdhdzTi+mLM6e03FsI/2wZXDratlHqm5QzuoRxvyfpr
YqM8uG1sJS6BkiEJ7vndsS2s14KxJzlsHVvJlsaYoMoOqDVYADY+l16U4l8xORtnRcmWcYeYH+dZ
FopYUOrX07e5E287YKlOU5Mv0WTyifzJwuForyNiWx1MTkDJtq1FxafXaOeG9Gr6ILLrz9o4vKf5
8HbbF1VS5mBZOu4jzIuUkTjAZEp2eAC5284RqsdZGw8YR/kTLz5Nr2WlX01DszFCVe57ClTadmOr
C7zMepEDODyCFjc3zbih4qvwnAMbKYc+0Ov82oYRlbbxpkMK+Mz7uQ1QdzmjpdoFK0lgPxZGi8R9
+mPL5zR8JUBnOgqYV/cdaAbnY9RNV4krbrYNrcTn1OJm75lai/Q5WuB55Tanski3wTAArt6flUqM
pT+AFQpoIS0HfH1fulZ3DmOwJsnfq/SGv/753dRcm10WG9jgVmBt4JjLVnumDfr8ZtvMKPlzRGFd
b2zJFx3mbx0nOLh5X7YNrYRnT+KJa6fqgsyJ3kx1fYlv38Z1qKTOIfQySEh2GyxDEx+HMTIPWl5+
3fbeSvpMFjvs2inrAh8R58yeX6IZeObYua6IP3xMFTI1atSDh9ptg7gYBEamrpO+aJwaOm5qor6y
6f1V5JTIygnmpmiDPLE+5bH9Xquz221DKyE6gXjMHTdsif+huxhgzKGybW9r1aGrdH+pR2YsktYy
eXHbeI8iO9RsrX637c2VGI2RKcpaJIIDyKuo5y9IN9k7zHsxft32ACVO7TiKPMSZWJKTdo2w9C2E
jE13ccNTYjRPBJTanqHD2b/u9eRVaDmb2lCGasiSe3NY4KbRBlZYmIHmmf21EY3JJqQvOkr3P6jp
DroYElZiqC8oeLRNYNkb0WlQtu4PXkwhBMkuxh98QONTH9xTM0bbqsNYYt4fvG9t3JV9ppzt8dkw
m89yMW2LIRUF5Y9RLtMmagMX3h7qIvMzv0229c2gzN1/b59VglVIhgh5NbyG6/4ckc+N761EJ1zl
PnTw7Qk6x3ufGO11njWbLnGYX91/63CyiyzCaiFwmBnMN6JxB93znEXfGoF/2HRVNFJvpY2WVvji
5m6MsraZXUvNf7sp6lUokq5zzyqF3gRRYmGygAricJS65mycGCWFpqkPKi2diRt/LuDTOc6bPEEE
ZtvLK+E5pMIJwdqhOeS35h7ThJdk0m3dc0PVrZMavgFiqlgu2EPoGXvtnHVIYvhDdiaZPvBdVbwR
WGDdR9CFuY9i1I9KimdBGNrNtj4C5MH7q3LOpPTaIqwDT1tVWQcMKn5I38VAZtP0q/puqDVhaOFr
ddDGc3coIgdHyC4Wp22jK+HqutPk6Wj0BDJ3zL0OI3Nvcfvd+O5KxPY5CLzOKjFhsN0Iw9TFzD7j
dl9GG8dfv/mdU++UtE47TsxNFaMNk/TF2yk3tuU8R02nZjUWmiuZ9xJTp7nDkWXMq/hi27wrITtY
gzXXaPwGSOEs7/UqjC4QKUbQc9vwSsxa7JPCnPmsEJab7uRKz1qFLzC63/gAJa3SjMuqssbYoLK6
8RK5kbdxk2+rzWMEd/+zIhdlgjFu6wBxsZsk6q7HrL/ZNDEq0igK59HK86gJcL78VFY4j8Y2StDb
BlfSakPJ3NNkUWOUk3qfkNufLmRWDNuWjAo06nVtmhdLVAGR6u8coC87bdbc47Z3V0IVJzR69Dmj
iwFqrTDqq6w8h2L6uZv/IbeqMKMmmYDXeWYVDA6iLDu6xSmbjZtMGH4VfpRdFPU83siiyy+tztKc
AHWdRtxCcXOb16ildu2N7xbORUZfsrpIsxKjJReP0vBlNDWePmLslTbt27ExNbnX56bMPlerNiFa
eUNiHgxBrf3o1nKSGPZRJds7dKmnS9kgFxOY7oTxWVil6MQYOtWEDxrI3vlkWGnnHvBBZswxT/oF
8x4/xkwjNxd5KkxkTA8ItFvlpwndx/B1bzta+qUzRNME3mL6Q9BO/N5D3S/imOqD8PYlHgrZ3pnd
SF5E2Ef7zx2vhBemN4t5Y3r+qmTltJd10rVLoFe+N5/GIh+Q6GsRjzri22dTws7jwd5HSHpVnGd9
BDs8dCVXQ5qkNZ6hTj6Ii1WXoX6xMNvjXljZcIl+Z/GyRY3NPtj6MCy7NGzD5SY30srddgpR0V7F
ZEsnk1aF5FRcUfXRdmZk+RtDy7y/JVh2OHOQzNHWc4rvoZ3dhG6y8b2VvXKgEzPlJu8tZBh0fn4V
CmNTcRBFzvtvLQaQKQYVpAB647RD4QOZ2Bx9qU0hq6K8Wj2ynIymXRCZabqbsuaHkz5NiuK/fUYs
2O+/eQq9dSgR2w3kLOuXsMGSi8rqi21bmYrxinHVQLnK6YKozeznNudXkP+y/7htXpQzTVtEwzDU
QxVkXiTftV6D1mFRev3GaVd2ygaBF2gifhX4FJV3wkyfx0u0jWlmqCAvnRDG/r2ugrmqw+JQ6agH
TY2ebLzlqDAvzC2NRbNYkU5UiOlodqVcUDcTWXPYNvlKoPZFM4Za3FcBjaofmCFdCa3bxujAqe3+
oqzl2A7N7FYBfiLgyFBcmlDbQ8bmx7Z3V8IVlaTV18Gsg7zxF9QDqwYndqod5jYsBiIj93/AWJe5
oU8RBwTdwCfEHdNjgnP9tqiylJit3TFMF0xBqUb07R5EmYMV86gHmybHUg43uGTMHVpaFazaPL9y
rAE1P6dpnW34frS0789Nl5YRQKaKbRjdrau4tPRP3GnnbaVgFe3lTkWzFB3nVUpZ02VohzJw9d7d
tuhV3Rj80qWPshun+aTAjWZEWFL2RbFtw1EhX0ZrTHLinhxoc2l9j0Gbf1+K1c5m24dVIlaYVpnG
aVYHCJ8M2mXml/gJIccrzvQOH+DVGasUx91bGtzWMEQmvgyW3LDaWwQwhwr5ntKsD2NXabcQzl5q
mp+nB05xmb+PfC6jJ1TwRLXx6yuBDSnY0WXK+XOcm9jba0iuogcRl1i3bZpDFSDm6NbCnWXdmcLe
CJ8VSQTvbG7mXt/2kVSI2KLLFnqtWWJUiVLTbsJnFxHazB42HrBUmJiDdyz+Ujxgliaw5UXi5qp9
3TY7SmjnPbaHvlzKoG7R4psi68fSi60vrqTjqFkM/CTdIuBse8rN7Mo0u20lANVgrMBHKxpREAmQ
ruv2mYZwHkSSN9smxbofFX2ct5ExDmUQSixcJYbVq1bhxlSp4sRGFzm7ki8aJO2kfSkwwfraaqSb
be+uRHSX2mVll0YRcNZ66Q7Ls7yJtnUxVJxYNNFnxCatDLrJRLs+b1fR3uppdhn/HmtVqNiYOYk3
ZBZWtpmHT3Tqec1V7Moy3hamKmDM9qfKckq9CFyEHPeN711ktjFvywMqZKytyyhCPbcMfDsen3dI
FO/dPh2uH/+ma7z84Y6u4sb8MZuH0SC/54vdcOTXO/SVcRKuqqPDra7cdsZSMWTe7IRYskQVvuer
9G4s+nQNLd2vtuViQ6kJoovdNYOfsDaFeSN7/U2Epe3jU7QO8acpUkIWJYve01veneqaOCQtpfxF
Ig29bXQlD5csRi0DFXg0sBd9M8xafVPGYhubyfhJB79TKs2T0pC62eXrHuxd14UlAmw2nuY88Suu
lARbU13QQ/wUaYZTlaga71qzo2TbxKhYMjn35SznBKdSrOJWw+S6+bjkfvX/ODuTJUlxrVs/EWZC
9FPAu+gzI7KdYJWZlQgkgRASQnr6u+LM0v9Tp675tBrCHVezm7XXt934/Ku4GYY0XaeMFqegix+o
HT3Kgn256Te9dgkDZxDdakwIYmh17kDXXu0G7ttym/UG/E//vEMGpG8T695fuyq772Ahluc0Wrfb
ghpydbPOdLR70PjwXc9QdoopXID5fuMNdS0pq/JQ+GxF/S12JvYt2NRwhx2nadxuK75cS8rKDd7m
iGzFKWa5b8uekJcZ83wfb/tlr3arzwdUuNwStX3c7/PdCKjAE6Uqs//y6f+TmfyXw+ZaWAYuDt3z
3GLp5DaTz0scT/Y88G3RRyRilh6BYc3h8p8BhvgQeWQFD6oYF/mNwtfyaHMaLkUa+ayuQDyDu4KP
OH+WU7bTRi6w4W4CANHhx9z5wR4nhTu3AQl1/5nINL0H+sDc+YFtx6SzDo+ABwariRzS8AauuR8/
8HefirdpKNUKuFKRBvxbuE8zsKf7p1GxKLT4r9fhMaHdvN0WSF4L4qBrXOj7QPIBfNXxaat49UAH
Cpr9Lb8puZbEzRHPZlRH+YmCd5zT5QPgTi+3PfrqjEGuCSR17vgpCdDZCppe6Lz+m5HG+3b/v0uF
XEvirI1kH9adnxYFr46LXoOA+buH6qF1yBD6C7hVgt1UXSPV1ZkTLwDOpvB0P0Uqyg8pd+IYlOg/
3faers4c5kH/SnTCTxtM8duoC1/MCMbF/374+0P+23u6Cg2AjR9Aubb8lAs7vEJVnT6XrN//2sc4
+pcazD/9iasQgXRV0VN45x/AM+A5AMKLXuC/rVFsvwwOE23/klT/009+dfxAntDbLRc96PCG86PN
dpArxkgcBhlK2kDRfVtVCTyzP++YnqF20mmBlzZROIyn+RccRLddYGBP/vnwCIYjKARM/BSjHWcS
dzRJ/PGmH/taRFck0HIGzOC2HPRac6nEmh1nAFj8AU7rgtykLgBm+M8vADxBkQPpCpLPu5EgZt37
r9UCm/X//R3+e8BJyqua2+rBoBi8Hk9FkZkjNNdl3bH4tmQFtr1/fvZtQCkysTE7AQWTHtXmZVtW
w015HLkmLJJcxUIUomvjbbgjXVKnc37jO7/axj4hYp0NHh1Ceuiq5SgHelORE46zf74SD9e1Ya14
1wLecl9k0f0CqM5tv+XVjoWskBRYK10LBtNyN66rOUVZ8nrbw682aZcVbPNJhMUOHCGANzqtfSXS
421Pv9qlpOK6y0g0nIphVfdQvX5Zen+bOSwc2f985X1e9NFG7XASnoqjrcx0Jou4TYpKrmV0kd/R
T5F6OA3juLSKlQ9RAf71Te/lWka3gy9p1wRsDSPTYT9S6j4pzfltRcX/45zO5sosgDVU7bQtT1zM
p1HPt13i11I6D75GL3sEUqCRAM1jJ3ARRPYvJ+8/nFrXSroN6vyACT9sonUDS6fSjcrhKHzbO7/a
oQEmPetm1ICpJembqVdg9HR6qm4TpJHiaptW0mPmgmcVBq3mQIE96fT9vPPhtjlIcm3sZfOpm4ol
qVrpAnq2H6AC+Jc3858Kx38Jb661dGkeYphT9ewU+yjZ7skgAYCFStLHb3BKmk9DVoWkLpZNZocc
1TXXLIZnG+w4Ve6PC0zTl0NQcU//kkVGt1NXJkNxUwWeXKvw9miJ4bth3tMlWNJfAMUq7YGtfJ3a
m9bFtQxvGgYDDior2l2zHAeUH+3UsAy43J+3/YGruxg0VxsAZrMHOzN1kGXqWlWlN1Wa4cX55yGI
kC1LVCLtIX73/XLZgknttLhJX02ubb9UsaVrZ/DwzcK7WazpArAPvU3jB/bwnx89ZRbT8HayBzrG
CginGBDxSfy47aVf7fYZSF1Cks4cNsoAGo0iDHDtKbntXsuv9noPrSkBsswcZihr6hkglidRJObz
bZ/96k5OnVIAQCzmEFXoeqQ89AeQ3258MVdX8gAE8oxGrDnAo5K+THLnP4B9LG4Lg64FeCFjbjF2
Ww/TlAOVBYQzsHjdba4noG//uWJEBWhzUmbrYSh2DUaVgb94xG/rscPp9M+nJ44mQXCzHhIngU8q
zBvGq/d/OWP/4Wq71uBZt8Ayq/DrwRdxqDnhuin4jbHKNYQ24zaPkgVvPUjYtTjjfxMNJvFNq/Fa
ghcFJZcOKPJDj+mZFhBJEJIoRjlve/rVPg0Yg+iGDYFVoeiPVSavktHbxqtB4fjzBwX/VM6zSu1h
IJrUu6Ldoesgo/vfn/wfEvbsapeKmC8UADvwtzqRbS/MykEefU6FPqZa4Rb833/mnxbO1X7ttqRL
4xFfApimqAU+u2+m3d6mBCPXSjDFusKYHE/vgWxtS8jAmmr2v2766NdSMD7iOICeUR/UrgAHk8vY
ArN628V3rQSrVEqMzDJ92LjdjpKVtIaBcbjt5rtGHHmZ5HnQTh8MC+IYr/xTiMfstp/02u0rMAkS
KWo9BwXOVyPFPgKJp2+T/ZNrIdhU+MIUZacOkQSIdAxqqhPlb3NuAg3lzz3VpanQ8Zirw2AW1gBS
LIAQXG9zFQSm58+nA9KEkrMGFngcp/AWiALxjEz/5lv/D1vpWgXWJYC9WYiVD5mOMY/yHnAo0NBv
OyfTq42axjHK1b6qjmmE0vkW/ZzF9HbTRrpWf/GYAv6eLMURPl/gQG8B6kTD9vXrbY+/ulZjAT5g
ILo6ZoD9QoA77jl7yGMxlbft1WsFmFpLkJJnVR2rNa7Hit4JcmMkdi3+ghHXYjzFo2WK6+9dDzHd
Jkgk18ovwCCGjhVLdQQyfag5ePJAL5futuVyrfwaiWAm+Dlt4cJ1nrR6IfltnAxyLft6h/iFRMq0
zSF/GKfoIZ2GD7ctlasNmsFGiOlkSluaWxmfUiUwd82ctJ9ue/7VpTqpeBmFnYtjOsdAuYZ0Te/e
R/X+zU/wPZb7L5lucrVJh4irtHQAO0oVrWfTbZt8WgvS9wfMqRbdpZfBsUcTuv+P5Po/EcF/+aPX
Gq/C027aRqB32bq7aW9iMQiqDpxj14kj63Yu6mWWwNXUU7Lgbt9Hr6fiMguVM3lEYj1yCQAy8OgX
1vmo+ytJAK09TQSSVg74sQ/O1Qhy1PLA87hUj9vauTi/7FFaLAB6BtED+k2SCuCzWptCIRACX1mp
OquWuf9LaSZtXKe8GOQlCRx2z61HQl/0rV82pxvuk3F/hYWc24Y640D8wObbD/sKIGhlozytKw9r
eH6OFc9hfS9RswRVE3MFApjwZC3m6ZOiEonMWIzlb6kk/rG2S7q1YOrBwtTiDfFm2xwdTsHbHdQl
TpJ1+mtG0baw9a5jkGbrrMx79m0aUl79lL0F6AeDnGHWsobb1+i/vov0zipIv9cTTKPWxrlhjXlb
YHCyOwS0bOghot2+Nl2JlVY1Gxi/mQSVNGTkPi63vDoOmQ0Sc2HL7M+gBAB3nKstfxyJHcqWDIlL
GlbkC6KwUpZtKWGAW+9gNS8T9JvjzPrWVMj3iwYVkr2f8cmWSRd1SfMCcyPbcOrSAmHjO8Zd2jv8
WjMD+blEZFdXcSRkCx4e/b4YmbfOh734aYfgk6PSc8afggas8zNbwCB4SkyXJA+hY6XtWxEwo5Ie
K2djOCKEvLDiERMaJX4vNQwKH64noertkcDVGNGYJHPgZ58nu/uxlBIo4WbeUAy+FJhAqt7ivdhX
34gpBUmsL6N3G0hhxeQiTLEEiLbgoFPYzR48fst5vtAMhTR6yflUsprnvDrmnE3NnO/guKKa4iEu
eI8st/We2JUfnMYZ9ZTPvR3B2ab9BBJEP830smUhSZu5ZymFSyzzokVew8pvpUmmGSD6gMSPZcSC
aOxAWTWirsqsoIigjEmSBLzeJBk/xLwExBgGK3y/n6iLUdUmBt5qoCMTs/WY3SJ+zQ2UnDlM1oiw
P6iIMDOjtyJVr0Um47JloHCPP5D7lAKbRqbz1q4Aza9PHJTa/A3yrEUeR19gTAhg6zm7C1lE+UPM
HA+/hknMFhMzOprTpwWblh0mxTy9KBmPyxcWSSBCcbzxPs/qQqaVeiLG8PhHOnYdeI5dX8n+5Ny2
ZXdED+n8dXQ56O/wvCeYRu9dElewds5y8bMzrud9zRde/siSfFFfMF0eWIPuEu4uzHnM/hGqvrXE
/zxH6c951Fu4SKq8f+OBxHGjGHbSzzHFMj/3nIYnU5H+SOhSjs/AFxb5gZSDYh8Xzvbw4jDgQSN0
ouEbULbvTsT5ZXVmmn5zdG7Y/ZgviT/N8yi600KrWN/bpSpoM6ZJSr+VOU2rX7Hj3RNGyKM7tJHC
T4y2yHp0Wd/2MAiK2n0IpbsDQ2ILZ5gHJV9FNaRVqwQmHT8UnonpKe67Ib64ebD+EC1s3M+V1yQ/
FfnOyReSd7z7yJaqV43yJoIn4kgqsI0rma/b3RbWTD+uJBhySVSuxCeAO7r52WZVwY6E8blozT5u
ODtdVmp2hH461o9LteU/BTwBpqZDydA9s51oHCVs3t0hz2aj+5agW7Xd8xEGx8eutwrjNVGx9W+s
XKv0IpVSeW26SOc/GKtG1fTTys34DtftCEBHabJfViFX0xpHSdSadaIxUOHBqW+JqfAJ2oz0MewM
d3yKIepXXY97tE6H6d2Sp4ahXeBPi8Ng2iFT2n2nxLsceLUeTMUGKIj8EeFS/3eHLVw0o2BUNrl0
2fzFL0kGbDPiBlie1QkPYbg4gynZNw8+ne5qtphix3kflJvnejS4pl2Nive2/uSxMf3HjYXqHhwO
jVuBw7Km+ijwqPdfUxmrD1mVo915mByVWY0B0Ck7iSqu+GHb+kT4uo9NGe7dvvYoXexgWVVn0nkE
ihhnY+yyArUW1UEPQ/SaZ1zTlqW5jdqVbHHVFj6E8bMmIRnPmwmuOlk5R127OAqWcwJizguJ13F4
RfmIetBMhTDVEdbxvbmrONKYJ4+6WHlM+YBLDwDobIHYO2X7g+zJyJs56Ng0qdJFhOEFvXaDwwhd
WOOPhnCJiYwpNeZl2NEWOM/oG49PM+zuBtCtfQqKDszF68XpKr5gtGM1z9m6RNNfdNhL8ZCLZMVC
m5gU7FciyoDlIOHbth7mvhy2I77ZPh4yydP1U8431t2t/TAmF0zS5uLRagrK1wFnkshbwJmS7u8A
v2QYm69szM7rPPQ9BM4Yw8JCKWGmdMdG49VZjTKBcJhCSEwOqwL6sN6Mn+jrFFXl3SZF9bmkHAVf
2KRn3VsaMxH9htT+9V30eoaVCvVH43XxCvnn/nteF+LaOMIF2GzjxH8rDNd8lhjDyM45jue43qqF
+3Pspi9cp2MLO+ThI7IaeCQFEgFIKHSQBfjpFEtfEgAbnja1b41aEay9gE7e+2NvItq6cWgpXD0/
5MW0uUcRqE/bYRjX7FVWQNQe2Ryphu1AioMmQbAMpBMNsVlYv+uRIi0rRxipNAa54ONoMPf5wlK4
KbaQOXX3Dv/gMfSibwfETqgtUJ7s7Zhq/5Vr3ZtGYrTNP8ASMPmLab3X6Zg/MsnJZVvXKDlhzlYl
lwUKrHNVlOlriCXMYFiFXf9GYuzFuqLRhvUgsoZS3PukGoepxamzLk8hsuVhK6upsaR7UGMkP8Gz
d3suLI74NhMyaYdl/hkIW2ovu+E72CrjQ+o83M7dipbImefap4g4ACf3LdFZYr4scY/xUQRaAQjv
yMBxEF59HOugnl2UvlGwYmg7OBVPP8stwXkfYXbvXo0rJOsjRMP9fZWYffsNfY0Z6gpd1tCSiG7Z
fVmYsP8qJumO/WYgXa4ZDPqfy8XkrFn2iKkPTOAw/J7Msqv1GqmENZJ7C0eVrgcCt+a6UP1doLHR
LTRHxp7cmstHJxEM/p5M8ZKYION2GuMeiHnCMFIvqmjpXqhS3X6EMHKaPkKzZsZXmCfkD4wM3XaS
i/f+qYB7g2r1jsb8JYVVzlZLSx2tk31Z2Fc76Z58H1iyPY8JXV6U1oHVDhbs64YmRNjzn3M8LPGr
AZAx+pqgFRZ9SXOcpLBtMibDFG0q8sw3xaA32vQKBNo7NgTdLIstUO/Ore2aImTbsTR2HE9IToJ6
dNDEvFS4bAtdA3APqVWfPdFKTo0vQEwEcH5tcX7bOhptB/kxsw3VoTjseTVcvByazk3fJPBldbEP
7uKgoxvn6QvUeL7xyZw2lKU8h7mJAy5Bz5XA9YWBrnLsCEzarG97kSpE9qsCd3Cr4odhMhHY9ZqR
c+agv/UdmqLplJtDjLnfRgi9AJacwThC59MnRL3fc5492xhghthgi6b+XYkt6Y74M//aD9XjllTN
vMTYGTEQ9YyLbWrCOKJ7FJH0NZZuuaDyznUdjyI58VRVjcWI68tKRHkXjcWkG9LPT8gzzHaiAvzx
Db8ZkcuTAooe4+sxrGCPqhrF/JgAbR7hroDDwn2V90k7zovZj1k8pNtzPBENQ2c07qu3tJwcO24C
6KWXhbLka7kCG9SuaYfaUjlEJn/yk+qKI9Gjo89oaCbTx9Xk4TlLhYhPSsxztNfre/liSnHiYuIC
GsjytMUKuUmY+uq+w5Gp9qZM0/7FQ1kVNXuO3ftxDW7BwL1IYuoa2GR2vCmqeFDPfEUNEy+vF8sh
8ZjbFkeMQMaHskumqdWko6qJBybix9Sqd1Jwvr4H1yWku6xvqnLLaCvtQmKLh2BmfJKmOIylgDVX
HSRGY98UJiiTz/2azw96sgjrG9aPUROPsB7E0i33rS5cjkOCWnhrnPvcKQSVxU6QC/YGnVz4BGgH
xlKSRuYy4MOQD3bGxmxAuV9a7pmdTnzHffItI9ptR1pwEYOBo2GuF6dDAjp5IdjPasv6ek3icLSl
3b9OU8coUp6sG9cnC7UeTjyNkH64Swbl0Pvv/HPp38G7QYfkfi1LTg4lyEk7wjeEuq0OaZJ9dmKL
+gvPp8y8WdHF28dJ27hBb26h373o3NZk+xC1irNP1W5tvanob88xxTWj01PrfWRnZhSMXVLM9SPY
S5oQTKXqAgn5AtkvfzWa0DPl1J322VYHJ4vknidV9UUgoGp2P/7oYWT9HKOk9cJimvfAFJjXzG13
84yb4a50vf8VqzH+vExZyc50YBgvCOMaqsclovqFOPgPw/4+e4RzqK3L3MNFxZJwQtiyfO5RctIv
W6QgMDd70dgIkosuyj6X5bTWfi4f0YaExwCYu4muV9Lf44jbLl6X9BNO9/7A6ZjzWsrdQHsD2AnN
XNT0DgSIlmPr4P1YhzOjG86DLfoDFgaAYXnv70Je/irL3nxIaZre5YRjwSVCNwPJP4hMy09xEPtz
mavxQ0/UCiGVFZwv9U6Gyq11j/zNHz3gi/6cb7T/nMe7ujOjL6t2nJa8kcGG/TjpMbvzEOSmn1xU
Fq+9cAlAA9RMRXTuZLE5UXfYKyWMHzwjvwbTefMpy/Lc19sg9xLi5Hhzvh3eHS4uwu8BRkCljr0C
K3pZVqyyfUjmse3zLY7utjiFvwAGpR250yzuqqc12ldz3OBcQT6HXNC8qXy6mXubqqz/jlxMLoBm
0Iie1aCG9GHcNwF8cT9tOFpjpcvPiRWKPC+JTdQBxiN+gsnGmrPLHG2V+BZhZwLClvkhG1pXutnW
HoXz7lAZWwyNFoi6Xd0lUZKI2mfeDj/3MkuWh22ft/ADmDWHAJ+ZMsPtLbCRM1WPGIEbD/CF6uhJ
l2IYP+wxqlmHeUoTeTQFDr4WOXpfXJZ3QelhKSRNnjEmNmb3UIQncRtXe1ZdYgwC7r8H3KLy2a6m
VKTxVb+xu3VZE5LXsMgpEf+FkQr/AcWegqKuAxFyuF9XseIkYlOBGEpJbP1XjvKL+8YzXl3SGU3f
ZJWu+BavCY++S0gGUPjZ5wwMUbRVWIPVgci/7uzGQYDRdm832evySw6XCvO5dIyUX9d1qejYZsUS
IVjppizaXnMXxr2vI0qLBFFOp2VTdYmgT2sod/877cZK/NID5jMP5QgQ50cv2F7BQiOb9Quo5Rnf
D9MGv+JTNUR0fsmxP3EGk0S/BwjAIxUof7MJg/rnMSHMnRPOOJFtGvSu51rked4DbDAjo0b6Mi6N
R5CKwBpxj3EfRoMQ0Z0q3nP9WazRvB3nMTLVZV0rm+EXC5XT7ULFvn3nVYbpupzxav1uHF+2o+qJ
jJqKWzhxLH2XNwukHebBj2Pa4ycpBoy3rugbNVptCzKsJYdB0mcb0qrEyP/SPcw9XU6u28uPS0K9
WWuThaCevRCi1qDd1hhz7G0CYl45zkfvSoQvJTIWdx7Jnh9oHtKoZpUt6tU4BNG1scatH4rYFez3
BmJPeQicENbmDp5ec92vQKecQy6zHx78x2GskzmqujtQxtM8bVYRxggZlifRaQ9YxqeCZnFxZ3C9
jH9VYWCtn+B+8jzTVR+GaAkWUoGoiy7I2BLTEJTHcTSW2C0NXMOST8lmIKvcHOvVpWLvdxRemYlh
WjzPQ4OLUMnPGTpT5DgyNplWRdngDtuO+RzUMiKMjYaCxcNTOTqCOtDg+RPGG+xFdEM+1Tbr7N1M
UL97rGhv6AVBt/hejmx2TxN3651ZikmwtvR+b7IMpwcqjH33HW4uyEh6iSN1GDV/NIZUmJCAvY67
iKJkjQoeuB0MNZHzUOhEPC4mWcWj7ux6b5Wax7+o3kt+mEuu31BLSQ4yShCK4fPk5cWHItWN2FP3
OYPHzt+a5oTUDK4yA1Yyop1auEIeE8DUbbMgYZ2bEv36DcTHckfTAofniphU742wKIQ08I6q9gaD
XL6vY4YVvHhORaOg/4LyHLY59HGuJoOqoYlCJe8Kt2Xs6+62JTyEFDfeJ7jXzPRB5oMd1sYkmxru
5xLqMDgD7ntL8hFnXLelzxRkznabi32EHUIHAvWEyKL4ELMENZluRbJf5yA63oWxi3aoZhcRWo5O
OkKFzmA27mc3gThzoRx1xLqD5UT592xQW8N9huwFxMmdQEgRDM64x6isZvOKnhvVDw5uBgh+HUio
T6mFyVRTllq5Z4mW6I80IL39PvWZYV/Y3GNkjhulBNSAMn2TtEKKAwgxMgEOUgoKQSBC4gDc1Bc2
oPSBQvN65Kv1cY2DYu+GOqAgnbW8yBkT994VqJ7UmDKLv+tVTUkzo76yPXvVB/eBqCUqvrpumeyz
3YZquCtZhbzmIG3Hh8vWsz1mOHRp9ps7BLbfue+d3A6hUvDK5vMSPqF9ICGB21Bnknu9457X531c
HbY3XT7ThCVHdHrie1gs4DYpMxid15PLbfEJ+8GJQ8UMQ+ZSxtP+4Eo78W9OoiRTI5G16WMc0Xz6
W41VxVs+d5q+RTTI7cmTctyeuhmctw8l6qr0P9Uk+6TWJJl+Z9NaFec97gVp0hR22Q+4zXrc2P2e
Udd2ebGXqgEpC+LfJsSQwLxu8DYidzl8msh9BtsccYeIaVcA95F9eqwUqqx1rhIHt3PF9N8kSwb2
REM3QVXUET6dYTsf0RdMPRb53IDhFBy6N5NXR9AXnT5Cp6Zkg55IZn9MTq4R8IbBlJdIoA7ylQi5
IIvIET62sa7UiAQGQa18sqj+8QbTEWa1NZxUYnpPcpohdM9MNJ0jsGDZj0nxase3yjtzcv1QulZn
SvGDSJJyaSl4MobXi5aeHRFNCaQFKczTIJ0U73AvsM7mdmRDtd91BpLjBlMefZW18FEgK1zRO4lu
NBqZc3+Xb3sSGtTEVHrGOTmj177gHqtRRY15jXHPMLaLnKw4pruNl7+LIeMiQpwUpyYBrRYWJL8V
lwLTWBz9LbM2m8SdmDaR0NUpp4r6/cLhBVt+thoclof3NbcrfPEhHdNmjPdkfs6KQexfInybClcD
Mr7ZHt+9qBHkb2XY0if7np/cd9HMd1w0ULvCHsp3ff/sZbwiMNMW/gkbGksoNhUNOiWZMzVZZTX9
HDyObCjzfCHJ39ps0XK0cO5EcIhtjgIAWDOzvlur2ZbPGRu3HtdiOYZfnKGX8H0c3cyPaZ9OEZLh
RSUTSMq5Hj6kCG1wNdCqSLOjwtG+/M1UmrmyNvC+9k+uSG35FqOwNgDeguq9+VHBjJV/VpGdo5e5
R7vmw1aNywq/AV8K2hTbAldiDL0pLS5MomuFRZKq5KgLBHn5ARREu9xjfq/PXBPQAZolPNZ0MRQt
yXJT3juFPtADIokyf+A2TdfXSYxc3xV94uZLZIFV/54Qghw9n/YcIzmzjGwtCuqih5nAW+pDZFc7
fI0CqIJNhShgOngrS/00rAZjKjIjxfYWBASJTUlWtGiGREwwiNF9ZH6W+aq6twQFooZOoBOMW7iL
AuDbuk3gSiguTvWJrxFrjKGJi93Ys5+nKjlr1MjdSfA8kM8xM1l2N3D08RpFJNr3B0wDE40Eb0KZ
HsX7dc+i46IptU2SyzGqsecec7W+16OmDOYWRxJDGL0chyhGtyaf0KDxtQAgraz9squs1azI0rPZ
bRXOKt0jMsGQjTpb1TzpQTpDBhaPD1ms1/VztsIT/e+iT618IKhsF0eRMVu9OofGSit61PgwWwg5
2cswTSK/73ox8VdX4sXce1ry9Y5YAHFQrYC+HDxyH7KX0Rayv9tHXfFPCGpRSkLZMPfDgrJCKVFv
TuGwNpDGYjOrqIFzR+5Viy5eUVZHDjHfuwFx8W3JMQAfN1UF+0p5kGjkrPZSSKfxYk0xKv2ya7w0
dDyxEoAkp0XlXxO8doxGVRnj4RN6H6hubdjJxyqE4iFD1hXd06hDGbHOCbzn6HsTrqQnMua5OvGx
WLKHIGbMTcfUz+abG2yF+h23MP44GmCmPatjh0IsOpQUkimCed8NFndart/llpb0ZYZpwkqP70at
MfK3PQOavdSh2samks7x1kv9zoMza/6U6S6dLinmcN15mZRN2n7zanqgK1xm6r3jJL6kQWXJQ7TG
cXREb9EMrSj7CsG1WlaF8lgih+SvvQD9/b4L/bh/RFU5NSiXs06HX8mUJf0PxWciLiTBiOKFDM4v
j5j21+ZNwEqafZqnLN0fYkwt+99+yUb1MGxWFodgsxIFkAo96hqNOoueyLCuEOktJn20RK6uMR7A
z4vGRxj/H2ln1tw2kqXtvzJR9+hJLIklYrovQJDabJdly/Jyg7AtN/YlsQO/fh646vvGBFniqCa6
qyJckpnM/eQ57xL0i2FkOzDtNrVuy1phsYN78EAkv8kHHH0/iDGL2tdNt+jlrYNdHREBae8QjoLX
zTi6t46VfiNzopF+kq5Wt6QICcF2bck6L/YUkzKyDRyh62NmXCMRT2sGczdrmt6wTVzVQHOo5Tp2
Xs1bPfLJ3Hq/t86Qa8gEJE7y1K8345PTk2yDAy6jG1V5BCGCky5/bzaN0fU7KyJ93/h9biHEMJr4
OznkQ0VgGlIDFWNGKnxjxE43Hjg/kTAc8jIZfnTpVE+vqsUp5EeiANua/FSl/e1MQnL66DpFPfzO
dR2Z1y1xil+gUaN8PHyiKShNEvRcttQd3xIVe85tG0MQeENpo4CnjmvBwvtdZTzNJX6Tluy+9r2m
XB8+kDGS06wzshaNit+BbtCjYBjwUn6XAkjkQsQaA8lFb3BD79Gp4RbWu1JQhiLNFTaq6vwEmp7l
Vy7lf3NHybrpf/BajsiJ8SoV3VeeZEui+XYHACL1Jcdrt/hRXkHS8NGWr8foMMHqxNOnnCw7/gwx
msy03494z6irgrdGku5Ghez3eMtreJJ60JgxCIzgbwFdtrI89myVRVW2+V54n1Lrwf571HuxVeOR
uTlMLQ/0vZm8c3nzJPJv8k+MDdOgQurQCxPHOXBLCd6r3iBetxyWl3zl/0LtSWxN23h1Gx1wLuJu
jU2g4irp7opRqxAQbIG2kBMbUjT1HU8Zb6eWLNEOL1xN7EjN8uZ4flrWzpyD6qzQwV/ELqKJRFui
Nc6hwgo0DxIYIa9B3qkd4RJlO0pu7gWa/l8gkYwNkLJR7dxapmkfYNMr5303V2Ef1FFiW1CveYmR
Bo+1nKBwmsvr5zv3F/jHrbRPCriKw9yQB9vF0KJDs2WvSGtd6NBfffoGulVjh9c6sSeBXRTfskZ/
HN06vIC1/qvP3sC2iJJVUUehPFDrIl5v5pukz82/9+FbaZ9O17uy6m15IN21B/VIjlUnv/G3xnyr
6xNOFDKkl9iHSGgtV+oQ8u7m8v17n74url+Wq5HVJtAaxoWXGsK2nYdF41K9f/7D/2KFbnV97IZq
TT2lLJfY8YyntkyKcSfs2cCUxzWK2q97oMzXMIRk/be87cRW4yd2o9FB8EQe8BKVHy3VtG9SnezM
8x36+TFndvdW4cdJZ9Me5sg6FK4Xk+fyynkkj8v/fsx6Zz9aBL78l9LSS/sqqdOHdEkedFaavA7b
pI95KkTxHmvDp2kw49rwO4eI6I9v959Hfpvtv/6LP3+v6rlJorjb/PFfD1XB//9r/Tv//3eO/8a/
rn5Ub74WP9rtLx39HT73z3aDr93Xoz/sCYu7+b7/0czvfrR93v38/OhHtf7m//aH//Hj56c8zPWP
f/72ncRut34aslrlb3/+6Obpn7+tbrD/+evH//mz9fv/8ze/+bok+fb3f3xtu3/+phnuP1zLsS1g
QcIW0lrpf+OPnz9yzH94rikMC1CObjve+qMSt9D4n7/Jfxi2Jx2PDIDpCRQhWdJt1a8/IpP+D0ei
YgRp2vZAmKN58f++2ts/1sgfk8FI/Pnn/yj74m1FKbTlk4/uCUiAHg0Ylm1KYRjS2vInKqsWACjV
7AsjqodDpivh3PbEsgi7aGLoL5zcp81ZiOiTd5eeQcFwS5AN63Ry8sacfPhDKvwSTclsfbEVGOgn
ze5s9TKbj7V7lhSAqhhhSaNbSpRIyozVriZf8Rx716GG+KASO736Zb7PDOLxqW6brkuS2tAd3Nht
xzkhAg4LwERkfTkeAUcElJSHnUNVf/98K8dX+p+tmIZwLN31DHD9x2dlFfIOdvEWo5aQevuw16Tf
lFPOIC4qSDJPe9EZtrYnke4RwhWIILOAzeP2cn1xpDe5xJSNZx1IFU2HOB8uAZlPxw40t3Qcx8XP
COjc5mbUe5e0swgB91ix8VEkqrjpavTFXzp2tOIx/6w+1sGWCNqQvopJNYAayCwoKzFqdT2YAInH
FC8RsKG6GuOH59s8Xus/x08XUhou6hVsWI9D5Ne7zQMKXRdYByEKVhq3QlMyGHDxfi1695Lx4Zmm
OGJAJIAOdQx7uzQMnvsViGSawj0LqFK5HOqkr3dtWlyyVD9dhdK2PMti70o897b8GVmT+dDQV6SA
2aY3fZLaAKTS7pVVmd7vY1M5Lzoxfo4i73rb9ZCkQEvD2UTtWdjXokT9DCRI7ZtGFr9qtWR5UyfN
y1y1/mzJNR0b7LHL0bFpSS8QGW17MANe52QBufIZXFN2KQI8N1Xyl1Y2EQ9+MsucVGRlvVzFww51
iWQOMkObv5jRoC4M3nHk80eXbDhODltLR8TWPV6Cw+LUTavTJblUv8exE+GnOKvH2dWzV1NekuZ3
+08vXvX2r01yqf266ovF7CppCOUbrbOQ1h7tN3aTS8DOffR/a2prcFVLapyo5ijfrnjrTgNxXedQ
qZ0n88fznTpzSNm2btkUQywT2u46qb+EqQBd4mbR4gYoute/zTBGRhy7NF/ELvpztjgC2V22xZG4
OQpDiTdP7DnKr1rgYuZU2Qf0gu0XX1bgC0xJ4GG69rqpjvuCPiQuCMMKYCpxqbkvWytub2ITC4oL
i+/soFlci7wCTVKfm/00d9UCeo6ToinB3F4XekiRPx3s5EI7504kGx0vljhgDughxx1qPDBsicLf
RWs80965Xp7d5nYRwtJo4wePE7G70OK5Pcxa4MD1+ESO3eMWUw0F28Q2ld8R+l3lQ/+ZyOqbAalh
//J15whLGOvd6BpbSp4tRRyNksMiDjVnRynIDaxcvyTn//P7/s9zYl14NleH5ZoM4s+r6rg/seby
GpUk3xQCZH5bmlhnLHG6B+wdXZVjZfq1LbGOyhBxkx35eTWUPT671iU9Jn2NKbbfxLQJclicUurb
mAPstBvrUwVkJImzW/xGhoOiOPJQDc3ryNamW+qS1b7JKt03WbJUOLJ4x9B0OjCFftbUhRjodG15
TC8WQUjL6Y6xNReF0BFmrUNeN4s8+10FNGtvZm16Jfo8/dYlzXJ4fsJPD2zaM1wuc9czDf59PBPA
MbwlUpyeY0xBvo8o34wq1K4KK0LW6DNOLS8jB65zf9zi5ryeDVxToa0CfTIrd9dUYMUXEwGR5/t1
ehbQCtO6xpEOap2bWNKS7NxIm5RPZQhoAASVneZRzHu+lXV0jlcPrVieYVsE8uu/j0dvnGleG2il
Fu5o+iMcFNs3oJeYwSios0PripMvYx2m923fUYJ+vvlzk/fzUBXUxUj/bW4Ju8eSR1VAjvKibO4o
8FU3MFOW12mvwSFxAd2KLNUvHBGXGt2csmWzTMvsccUTZNtjMAAhvzNCEe1ct2hfGxB6u6Ba1lr/
8509tzPWWFOYa/hubDmBU+0WKm9Kdkaiy0+dBntrj/NPekV9VZDiAvzw8fkWT09db333cpdYxNXu
1kWYCsBYyjaixhKinWMDCgmwFBx8rZwuBZ1nlqtkBXH+kFjnzt8MamYtSzbaVu3PY0+GO8P1aOrk
y0NpT1q6A2NCuAbqDputV84tKEtjrn3NqUd0ua3CpxR2L1QmfWwqLxwtZzYHWnmOWCeNZ5bYHC1W
VyZ5HC9IcA6ivY1dDY5gWYjbqpDuvnbs4WEaNQ10yjzGlzjCZxYLLZKrYA2ur+TNxnRAby1Zx4W5
ACd7b8RV8VSDTLipGnuBwx6H8sKuOLNWPEPwcKUtJnGrC0qkYRMZjgS+etj7kDlyvwbPAMd00C4c
Omc2oPfz7UqAba+Py+NDBxVY8uBRTfgRV8Od3av+pjA7is0cVBB0nS72c9SPL2y/M7NJyoE8ANe2
K/Vtqw0MyqXraNVE7zaiDg23c0yq9lZWZv9msqrUL3Ez3ClwAheaPtkcPxNGUEB0gjsuqc1kSjD8
tQKt5kepW/uGKM0DQeDwIrks7qW1FfIqP5eraW5fzzhW2+0EzMMnYuy6HcqVWhGEsAkuuVeeLBUa
koK0ALuQKMjexMNwUPRm6tgXSWmHO13vs3fA5EGzpHH2ItL5H33iXCEodLHAY0ccL5XMSqxE1l3t
4zQCVEX12vIFJFB+iTd/tktE3SwNMgLs9uN2kiWt3VFQj5d6NgdtPVt3UESLGzX17YVT5VxTDvsM
sIBOfnOrbtaNYQlehFy6VHgLk+4Ar77Mn+NKzNfPH//nlh1BEVsNNzFP38qcqcIFwwZxxm8skewb
jQg0HmO1f76Vk33lITfgWFzGDJ5wtr5lbgTBB4kAkijCfeUuE4lRG1dWGESDHyn9Olvc66Kxbp5v
9cwomrz5WBO06Rrbd/qsR7WRtuCsRgnVotaFsa8mN70PVbR8fr6pM8Nokq2UeAdyONLZ47VRVrOC
bQNozLOHR9cpzX1phPXLV8VRI+uX+OW97BiFirUoA42l+vDQZaC3MhMohqF7F1SAz80XaUo6RFKB
3myeYno3qaLSNWLKRE7QtQd4BFbW3xt9sYD2Bp8ERclaIItN09XzI3n6WGGtSJ3Qx7QsfX2tHPdy
UXmao4Ne+Vbk0Uulx8GEou8urJr+O4FfF5TTQDoC9cErrjz9d6sB1JIMRC+tLOtDjAjCu+e/07nZ
ZV5taeL3jarK5ivFAmCvO7GQMif+4vSaBmrbHl6kPvvzGOM9T7LWIZFFxnFzjNlqXFBDlcg8gPZM
dvOY2h00Vq+2L1yt67c9iucZYAfzY+4aj+Nlm3bB7LAUJlgXv0xRnUhj0/bFqB10OVyvvK8LrZ0b
O5c0j+c6lu2A5zuezn5q7akYKvgznQzvQEqom5pDNnj5DLkOOR6iMG5Qb13Qv26NHAz1HHFgpm3R
vKr6uNhPAERfPkUMG48tDkwmajtyWYmiu5dwjIHpjd/ko2dBxZLxSxNW1J8EaQMQrKC2EYA47gsI
ShDO6wbIMPd+jWiFEdRh6V44kk/TE2szjsEzgxLLuhyOmymQJpaicOBs92HyqmpT62BHoFrMBcWK
anw79OWrWhMha90J70iD39ogzS5cPydhHl9Cl7pJgEeKhPzw8ZdYlIA6ivWov9iDoe+zECORmzQq
CvFG9iOaGtPoYQPcDJ5x6Vl7ZhvwTKAWaMAectlyx01r1aoXUXiwG4vUzFCAwNRhrJNXJvDRXd/C
RX35TuAuMsi3E3hRm9ys0d5A+HwRnCJWDMV3bM3m4JDYvbATTi89fX05ktZyTQKH7YNEz3kvNw7T
asdJtMtdp7qZy8W5sUIvvrCETkeQplyTaJUXEJfeZvI4K+0Vk4Y/SyZh1M1VvsK4llj/AMpRPsVQ
WcMLvVsn5fjsomxrWER7uChzVG4mLc6UnCJlVn5dFlpgeUo+qn5cvqneyQMcLYxvpEumuzo2KwIK
o70gPn66XHWTRIthk/snWNqK+xWlEtEwkmsRmG0Fue085Y3zRZYkRJRXQgGzLgWd6y7cdpgNus6p
uaZGN2PcjkmaGCvupNTgG5qq7+HWDOWFmTy973WK1IjXSdYnd8+mFSPtTGlVXeU3qdYsOxf1209q
mdGKaurQequyYYE14sZdiU1yjgLM86f3mTUrqe9yLVmU9ewTI6qldrLSQdtZy0N1kFEGJcUL9fgB
hJd5SVLyzMGn82C2PIfaA8O63SGmoWXW2Ak2vt2+JfOVPcD5y4LBanI9sNpYvsfQi8f6FI6wAPEa
hLitwTv7EBNoXDIqODPy1CTAOLtE32ui/fgUMvK2axY1ctgr6LskvbtvKLpoQSkmz8/nMHvduo+6
iuIXX2UMAtV1UmoABuRWvlMUXi5VvWYNZzj3uy4KzeXKG3TYOy+fW95llkeKyeCkN447WGDAE4J8
WIlhffhhmFPT2c+6F951idVf0pc9t5A88lmU1T3SodsLurNQT9A6VKgWyxa3tV71b0ZYo8GA5NnD
8/1aJ2azMW2a8MiZEdawcI/7NaXoHKQSRpaWWvP7FMuhD27nDFe4nOfXvIzrp+fbO9M1MvigXqiT
rcXv9ee/RDjA+JOinyvOdeSbAi3mVQ2vkEI7f+flU+ZSiSb4p2ssy030n9iA6tourVDvsuC0wyQB
4yuX0rzRqeVeEtg+c6bCfqdjnHLICgnzuGPphCRw1GtIyBRFSpQft6mvqWkk4ndb4wk1kUFcYcpu
X3jjnGuXPCRNYl6+BqjH7cJi1HHpdmh3pEDtT31ivTFmUUCDS+IPY2VVr9wh1i4Ed2emEdwCIYBD
8OXwXDxudXAGq+g09L9YpnMQluzyOlPVznFa+0JG6cwKheoEnkAnmUylZTOwizn2cKVZoWG7LBD9
FuNqtgf3um/CNBjLSLsginqua67hrWUWIT1v6wGgRidSEzolFFot+8bQFoQIcA9+t7gvFLtf30o6
EZsJ/cUBzkUQcjyKFrZNYILD0gernb+xmnRBjUXGh+e33Jm7lyygY0oDESJCqc0+EAVMKTSFKh/x
QQjToXDvYi0eL6Tkzg6bTYKCpkhX25sDskWUBs5LTSu5hM0P4C2fry1kJlUwS1eoq+c7dW5VkMBa
3zEEFey646ETAgWFHttlFmD3Hk2k+6JSI8Q6ohdHwfx8eWvEoCuyikS1tYUz12Wb2mbN5m5mFd2W
SWMe2gwOupim+m4Zl/5C785MGScylXgP4w/jpLSbOQZ0NUBp/jjUaHAssTCGIKpQFLrQsTOzRhNr
3oxUsUUF7ngYpxrpoy5hH5PCcgqsybw+cLLKTfwkCZv3Lx5FBpESJuVxj6W/aSyc9KnsIrf0bQ8D
x4CyqvpeNlAIkX3gNUztwYpffjpyY3vEuhaXNrf3cf8WuE1TPBmo/QxJiJ9mBM+JalfbS21vhUgc
TZM+Bs9389yYEpDwdiFIJ1G46SYc7R76F92s+y4ZbjhAu3xfztkAUzSrGeC/0Rwh75oSJ8tlbBIu
cZdqdbF68DptfosnO3TNAiHMzDIulRXOXDUcv7zl19iE5+a6J3+5u4sOQYa4xdizg0iAkKXU3i52
6AUKwa+9NnnzraOS8OPz3TvbKOAkHtU2qbRtGqEpvBGat1n67UivEvAbH4rZ/hDbZXMQtjIPcP+s
C22eeZ55FGs4MQFpU+fbnmXuQh7BbEqflxJiMXF5i/hN/nEO4/R7VZjFF1mIJpDwtW6McSou7MnT
WHotTsn1Nbrifre4DjT2nMnEmNTvnUm/740SJmHcRF+1UPWvF1cLYXGp9jVkrAs337owj2PBNUvK
TqEqsNKLNytpNjyY0SQpfVgU6l4LI3xe5qp/fH5CT7u3Is5g5/DmXiuOm8GNu0KLRcN9XnRA7n2V
lBLVqAWRx4YayEFCj4OAHkGsDanFX0I0nN4btL7ijYDxkcvf3u6DU/ZJQo3RJ5yPv0RLPMRBV7VV
ebDCqfrS9TL6+nx/T48D0pQsJG4p3vpEFMe7xsaqjDCV48CYMvOGf75mtTVeGbHrHp5v6dzIAg/T
yQXxHCJcOm5p0CqRoB7As75GUilwNA4bigYVjjYemgo6RaxwGYN6EnV2TW5a//F8+2d6SrDNffUH
JtPdzCxvB8Nbcm7JEru/Mphm4cFC5vWJr84g50sy6qe71GQmqW+SYvTYrJvoqU21LJ2QkPRxJVBP
XCBBNqZZoGehvu8gvVxFxaw+16NTX0GNsC4s49PNQuuk0sFBC0cHon882F1v2zBQaR24V3qn17bw
ZVoaL96SaysuCACKPytc/bgV1qgLeHskQhw17zadrTeDO2k3z8/b2a6gt8KuB99KQuG4kZbnvAaU
jIEcl/otWPVwphYuhksArjN7j+S2wfJ00AckcX/cjkfcWIyYavnooMrAU0DtPb2IbgDpTbeu22kv
DkkBMIm12OHAZADjf9xeG0EXhumOMqCWmvt8cPM3krzXvogm6+3zQ3huLYL/FH8kLMmEHDdVpIng
vTVzCTtjeyNShQe5biG9PI/5Td024lZR9r+XTVp/jp24vhADnF6Sa6TIe4V8PqoN2xmUeTaACSH4
DqcI/rQio/jWQsPY9fHcVNOuQ4Fo2VlJNDcXOn6uZZ2hBfpK9hv33eOOVxiowBxB7lBfKvGZiUhs
pGPYiLs+jvIWbGKWvQPcJS8ddmcOG570QByYYJLR27x/l+BnHg08AGZdtTuNb3iDakP8SXf67ELc
uukjORbuKklBhruYaODkXtSR2oK0uRbwqn45mHmWfqGfrvOmnKPc/YA2ZpTeUFWfL2XBNztzbXmt
1oGJI0kMJGT9+S8RVzjEZYGuQxKIsZWB7ubtFbrC6cvujT9aoYd0j5cAvKLjVmD5jB2xZYJ1O1rj
k3Saq75T05UrkcKPy1VtuQVBK4HJ7Z/fNtsk5knTm8sR/hVaBKaZBCk1mc7L+2CIFtS+BEp+ym7F
G4qo5W1mam/DCdkARbH3Puy7S9t3s5h+fg2gh0B1ACQTt29WcVMlgMSdHo+YKOpvpbLnPeR6FK6S
4e9M6a9NbabUXkz8vYshCXrPS/YdkriBMbXVhSndHLVrhzhNkWnmUcDLZwtxkgiW1gly8kHiwJBI
D7XVYFuNVHlu5nBbuERyLuVStXL3/IyeWbEI3lJbhFkFP0huRtKcoTXKyosCcBLR627SqHOzgi+0
cq57a9aE84an5AlTrJYF/PjRIHTrkDz5RsI3Lq86s0CfWK/acrnDEgZh7xd2jWo+24CqLFh/bsvN
Wm2GDuPwsLR2UnXRtWjCeWeDv73QtZOlSPrcI6Yg4cXTgwzA8WaMFys3Qq02dnNmDehfLS4SsYhY
odvfBM936ExTgMM8EtqggbghN3NVQ3tCW8nT0fge4j3aTUswcUuh/aCaC706mTDd4DEFPcLxAEMQ
eR/3qs8TwP6VgYBlMkcDcq559XuqUK/T55h6kLFEF+6lc32DrcPJiZWhSZ7ouEEvrUSYoQK900UV
628Nia7cY9Khdmj5LXpN3YWS2iYAgFnAioCXafIP2qFbS+I0s5GF7UemrUVhGImf+gqX7mJnaE70
juu39sOxT3dpMZmvRlOOF7p7bnyJunkkr7gda9tdQ/M8Qt7YwLoycq+0pTN8y27IQwvNJByoxP3z
S+e0PQaVkjN3Lw8OsJvHw5tBHNVUZoY7SusOoltIVeWTThQQe/dIXbzMdYg+rXP4P81tXzZ1NGVh
Glrhzsgz6zrLywFuf9xdWKQnZxetgNnh8U3ATVZ7s2bGASx/Zevabjam8D2umaNv9Ib1spIVfeHQ
4mzk/FprO9vABZGOPLb5z7uZs/izJ6oyoHhQX0h8nfZlzfQSzK9IvzX/dTxB6ZL3YTR5aVA7UQGY
MMJWGUjSBQbE2VbW1AwhJ/mKLbumrcwxrl0tDeZxEVdR5XaHRLSXZv90L3PGg1sCBg1JE9jucV/I
kKOZiDxWoA1z5cexgHA66un1FFIjf35dn23KZR9x0q+Ujk0o1Cz0NVJ0KE1iRdEUlHdrlI4/afp4
YbWdRJX6yuKmpsHzhKzdSVPVSq9NkixQbRd9Rxe7eEAeUB1UKqegdSvtNiJN6r+8fzbHIfpFhOXA
D46HknIpYuk9hRNvUc3HJdTlTeVK7YYo62VGk+uepdxPILLyHcimbQ2mxKKSue7dLKjHpbry2vzf
jWlfqvifDiIIFCAblGu4WuztwdAiF9dZ8EyD2nLmD321LEFXrwKApJhei7jOX5cLdhQXRvF02a+t
rt2jKsUdszkoQhv5dQth4cDU8fBA13NG+qlwX7wWqSUCswHeBveKaOB4ripHFKXexWkgenzjrqqx
XjWskOEsrlVhdN3N80tjXdq/ZP9+zhdJsTUcgH+uW5vm5DQnmdIIxTW3T94W2Pr6M5YYGO7Wxh1q
mmHhJ2NoXltxF359vulz48me4/0Kcx1C9GaDT0i2a9o08Qqw7Smwe4xmsg4t1r/RCqlrjkN9rSdu
1r5Me1JnIVLFjjEMB7NGYk9X+qXs7enNyDsC7AmVwxWmvkW6DFFpKbVgAhEuyrqKMrXclzLJg4j3
6ujDk/cu3CenRxagJcrbP9PVRHPrz395I3YaGExdDchAkxg8yDJdbkKMh6VfQcy5xCU/s9+OGtvM
VNxZljY4Yxq4DiFG1+nUpRytcq95jyA1DbT81eC0bbF/furODCoHso0IxSrVAMztuI/e6gXm4TsS
tFixVLsBeAHq2GBi7F1ie218nVlVUlzY5ef6Si6c3NuaZyBSPm60Cp0QHV0rCYpJpAjipjVeVdge
tDgu+RkWUt6uc+NhvIp6BbD3+R6fmVUbmjkICTIPzOrm/raccWzbvi8CVIT1Hfmk8MEeO/N6Mavh
+/NNndl9VI9+Qmhhx514kAu9joDXdUUQw97Yx6UQQTl6y4XT7EIrW/5y1ztlZyGhFgDgd3aDPshd
vnhPz3flZNSYKyqLvHgp1JKa3YzaxLuNgmJaBTLT1H1OAjwQLTqP8azbH59v6uS4pIK9Qi48SjRA
E7avwbLBZKNEbRX9RGk+hKCxwhuszGBKB8jLCi/gLh9RSLZGUnBfUpQezQvrk7LpSX85xoBHEhyv
X4VyxvESpVadQc/M1H6WIoOBri3ohedvh3xpo2xnI7YK0B2jhiX3kMxt2jT3hVsIO9vplOtCtfcS
oRf6+6Uw5/hrkoG/sG7G3K21x9gpnbr7GM5ZWqbXjja02lOJ9GXo7rREhIj3JdlQZulejJEIcY2b
UWwWQTdQ4k2vOi9tzAd0bz2t2qEfPK6/Hy/K/KycuOj+rXeiHj8uxmKbbxoMQ4onlVno/Bn9nOj7
FFk0lfqp3qXFLS5Tya1wUjulIJYO8ye8oTqK4rxeRYaVojaH/W7Ws2FE+JaXGfd+PhtZkJpx7j6S
YDGsOwhCrXjyWmhXHzL+oolBDIwsHZMprOmiPd4TtpkHtRcW3h3Svby3KZ+W43t9xv5P+VWHcVlQ
UBjPduncec2HyTKbFBcSqZnXuefhphbQl0p+Vvncm0tAnYSKOsL6I8zvPQUMsyBdgEiLEtdN3Grj
VVekKZOT8wWcAMJKkuCWiwcWjhRzHYqgikNzfkfCUS+f8rq08Q7sUKf5qFoe7UOQN1WtvQEjW4Vv
usTDAFD1epuQ4sEeMShs0CSf9B4NcVhgS1ku72u7BsfqRZY7Y58kVIfWp8zT+3aVpCkCzdR676MM
Z6f9UvdNjjsLKZ6yf99WKclWfyjTvEFlFaFO/To2jW56ZydTl/GEiZYejaA8FauWfW40/fLRRskn
+pBId1DaAe2Ccchvchz14nsHoxvoMmipudb9ODpVPqKuHY1zuuPWxtjGT2Z7qj42Dq9cMlZl7XWP
y2yiGgo7Qi7avduaUf7d4v42ol2haW7UBsuI/REue4OQ/fvKhurww1gWK8J5ymhVLPAGGZw0Xqe7
0dsdmrZoLQVodo4RzbORvYc0nAtw6n1tu8vVHMmy/NwZhY7yacq6HblP894Zv3CKDYbwux7n+req
d4E+Xmmth1y9b6Rlg4E1rlsmYosJ5tDhj7YpDRxmUsxvoCpo86yLT66FSQ0sdmtammGHaYmaP9ex
t+i3o1FbywcLq4/ovemFXfkAe3HKA+mFGupklrlgtSi6sER7PJnF68KNQpj5JOGXx1wDMQKdt7dp
vBmV86qKK9U8EtclxqFyUfSSO6B2bSwC2ER6pF2rOafe6ZfKmufPpVWwUQ+FmG3X9J1MLMBCylQr
G3FnNiiiebsllF0+XpWxJh1sp2I31Fx/MTJqAHe9Bn/U2+lD0S9PMtaoXAVh3IL8wdRmFpV1ABZU
upXf6mgKY5QrlnL8DKpSSyMfXnuIxKoRaSBTkfwBirw6gETZV6maqU52Dv6O4p1NlN260HXm0EM8
tAMWg5j1WMv+e5HOCONjnhB5Tb9b0RZte+voPHe6Nyityry5abo8rvurZoInjGA0LxLHDmrTDuWr
0kztokfGKInL+KbjtEZiN9c92Hjo3DbYWVkoZGe7pEf2z7jBf5bj6wN67nPfvyuRUMw8zhDPGfUP
DQJvlkOEjtNFutYhNec1DMJpunMBCrXGHr10C102b+71fdui1ysCTxvT5m2RInV1rVASwW1AL7oK
aU8PmXHvyS2wCBsOWIzY/+44Upw7XWSt+OIkRls9FA6aACD9ACgBNoTDWj0ZJmeyj++nieHxlAzD
nbBrJ3yYeZ33j6KrmvwqzyPbuCMIASsrplj75nQFWkdYDtY3TbjkV6MMddQcRoWjJJSK6LUdGvHv
HmyDg5F72e/U0mrqPIXjtfLBTfBw25NzaibDp/xcxb/b9TBCGa5NZWmfDLOd6+/0KTE/dXbagtiF
gIRWd+1QeNDjrJ933VTimgTEWuR3qO2GMrBHgvZdhgON+mT2WMQLXyvQX32l4cWRvzOyJFevdG7g
8K2y0JJ8xXlXf1ossoqPUemp8LuzJG5xn2Y4sNx3CpPQT+B/VHVoKw0J61ivh/mK2HXu/GFCHs/a
o+8a/qggeTZvgapiej9FyeR9Y8lWrLlQB+Jy39hGWT55IS44cA0bxmFfLUNj/kisgVjR16rGYFWz
RsR0n1mTLD+iVZ6l78t5UcttDNYW/V5rCvPsMYzcTpTX1tjaLeKgsokm/XrisReiKD+6afPvwZ1H
8WPILFWOuKXo+ODt2k6zjG9GM014XsQlytpLACtjQMobaZUowkzIi7Fl8ccqXpGoTWwqfGHtGfuP
H05fCJGv8rItRN04Mjrvq8J1oH50EqtIuJQwnhzxQ+FasY1dhkstBi293heoksaROzVXrrtaxWT4
nKjXiSbRUwAc01u+i5AqvokGFlRYebU2hDt7SnqORgzJdxnoC3CVeoXNoJyqBCiRyBLLfZwiiqWP
IfrWT1FZpy4pyxzHXNnX+qOuka/bmaxFc+eoqCm+I17qvgPU1eMtV4h4urfLEYMn9leIELmJdSSn
j/rk6hR7/dYcss8tQJ53+VylT3Yiu+K6ribzvh5H+x4uKsZ367XwGesAVPwNvbVvy1HF/XsiBZfE
eyy94kotyGtcoYoTdnvhhNa0MyuvkddLKwCTAPEtHivdYbLmRbtpmlnomIeGsfDjGvmDHeA7tAmk
yvP0kNoyfIWN9Vz4dZEvX3HoSrybujOUta/jFseStOuKfaP0DC3TVSjbEmV0xcsHUYp6zrCyycAC
xcHqZy52A0DxoKFwgcEc/fhsgr/MdyrkjtnJbGBSkjlHk2gAydrt5mbss5s2wSPLtwYXZBoxiReh
XYQNRpCgnjzdRgiYzD4m9c51VjTdhLbM6OoY43EN+fra1K6vjAych47O967RK1sLzMmYdIB1UfyO
48742JoVMvfG7LUfrNSJPshoCv8dQ1q/1xvUNRgRTROH+L85Oq/lyHEkin4RImhA90qWkXetVkt6
YUg9ahrQWwBfv6f2bSNme6arigQy8968p+ox4DjRBNqItfRkB3g7U6ySPgTybiAnWT33ve3msyfn
erjWPXs5p9VfPP0blusyHuQYiSqtg3mnKet5NMM5aeUxN7HTZzV/5vHyOzAON6rfMtiXnpdRo8BA
lRBTVryIpuUSqSNoy2G3el/JHrS3Bcx4fcDNXPEZHL3450rYkYV2W9WfPT9NlVV7I05+NRNf1RGf
cGJ2OXR471rlZXRU0HNlw/9kBkwNXqi4K2FZu8XbpOo6v5JFvgNxpFLBdgG8rM8StwGb1oRxeYL4
S8oN0erhAvxkdlhHSqxK0t7CCc3KDTdvKgK3BLBGSENwtGs7vOzR3Aa/WlXUQMpCUcP/1dElsLsc
tb4PomJg+7rwkwIeyB65h57fc3gYLRCwvqhbBoF+ownBBg1JdRlBrk19toE2YkAXDrPZVrI5de0m
HiFUOv03qDoDwYYzE1qPBtJcFiP/Wl9FF+op1W9zHcJtKHCHd9Ft0tSRPEMciC/p/0mnfpSFzvwD
MW5+b5uB+wR0ROUfIG4k02mxhcNncecuo1qSDaQPBKybXE/BmxeYOb7pcrz/GYzD4sVGReekA277
W70BPU+3fafI2+yQeFDiZQG4jiE5CYylrp4AqHmfs0zKu6rpgZsujl8sHIawKrMu3zgYd+vK3xM8
y0/QD3mSik1W7ou3XsAxAdaGFlzmuDEpU/Oydg+8lsaSu6i5+cIcWtdTSV37alcBjtDpPRAybrAC
DiRt0l7AD0DeiqKM/St+KhiKdi33mUe1S142VkzqY65hgaUFKnF5Ve1iDE8Ke45KN1aXolO+5AyI
rchbIFW9dt/lDiGXLg+OBHQFOx8Tf8NrmusyP1tvc8i6CYqiPQvqaVgvNUyuIY5Ulc3FytmFJhwB
YN9Zi2yvJnZcn5jEec0BEWlzr8docdkKE/QsvF9hJbYzLiVdX3US8MwttQpdm+Jnqa8YMvDvceo1
mA+zlgDtWFop/yCstz+ea4v/yqHf/yMLpvyC6dzcdQEOQNwUYniy9apeu1w0MHZ4oN5Xnzz0s6P8
7nUiFp8zs3Wtf4p02FAUOHkiDgEFhX8OXe2qax+m8GteUXzbjH6/XTK7dP7LxF6dObJ1NIC7riFH
zoJbK8NLS5BV3gADoRjsaFC3xg+ffFOTi2FZYEpO+PKd6SSiKdK/6y6J1fUCzBr26OaQwd9s3EPp
XHX+chyA9lVpKET5URfstacs/Tnta72afYb7Neb+maO4vwdil7PW69sQXsqahKkElAeKxymSf87k
6X/OIpJ/swzobLc6H022OmuANBtfgMyY6poqlW7rHfOA9hy/yyU7EjTa+LXvO9stRem3isxf6/9l
648eaEkgqdhFTL/jPOq/IcgI/8ZnLf2MZhpXGRr3NBID4pJ5zraKGrI6yPFflOXovm19vvG69Lb4
DLthf4CelX9BBBDPq++tz4mAi3seqHgwaS4Bm8RRi+J1rOp6PO2ynatj4mowOeVageceG+2cGrnr
74h0UpUGwix/ayhbLfkynR8ecjgR58ZhQ4bBTWG/ZkfC+EFZ6vTVpmb/e98l5K7EmP5r4PCwxwjM
171Xe84/dvn3h01Aajr54xx+bUVTv5bAyhvWGJv5BuIfJVKAvLKlBrfEdgV2MzKwk6v2nx4d8d3N
ugbUZo35VfULiTBzb5vysa5GiXbabt2P28yTyXaTKHU0AmgmHspmvRWtBjXqd2b8V4Qy/zT+UDxD
s5yfwqZcPqCKwA7Z+Nb+RuMy3ep2dKn1O37zFK+PdrNGCerApikvq7pyZojoSNNoVNRyfUgm2nDw
12qhqzLlpU2Ig+rJ9VrdnQanCpjPu8QbnbbZbCtggyqIzng+3I9wUUEIW2EWhAoEvO4eq5YRgyp6
+INmlX1KJbQqulKE9xj9SRjwj75mbUNp3d9YlFh52j0a+6M3gsJOF/jP56jmuyb/sl2g2KzeWqTr
HPGQwcOSj/kYl2/MQZvX3VuZA9H4rYC2h2R04Fv1nCFtGOsX1RTBzwa79X6fqxkgSSl8eUxiipjT
pNt4ydR6kXOc3C2u3TFqlpPWSfLKnd5Xhy2oOgjszrZcT30TfvabL+51LWxwcuOy/AOi1a6QZ6bk
pUxyo9l3BAZMCaiDPDPlOB5jV0fqanRlVwO5HeR/8ehrbDhd3tzCwbNvcl+HJZuCOQSD7hn4O4Zf
5tyitu6nDQj4O7Kq0XecFkF7SjzlHVsZL3s24jCgnB0KmrucD8+3Axf7nbGf/xrAeAEiyHJvWi1M
l9JCUAMcPGWcfyAO21tW/C5HONOr8DRtFdhONmeWpwgGBzm+OMT4AuweZoTuOo8ksPkawckSHb7F
IhyPBWV7APtIOtfBtvMxExYfSKGEUhilvM/yL5pm/tsZ5PxHYqH/RKMwt0Wz1lgD4Tj9ifet/49J
YPM0rUP7XQfWv+75mFOG+Eb7q9GMiMnA548LbU/yax+4Q8x/dzU8UQKC8zF3/A0UnMxHvlnODOYg
XjC/NCSJ0Ox7WCM4PaPxCU6pgi6eT7WLS0cEn5uZg/sorKevplLyjx8JWRLT0Szfaq4ileqG+Wc2
t31ILFxQN146rXP8lRc7RfIKZezOBqOeUsOXeJ+vygGmXOj1jkhRihTHXd2DyaOmZ5VrFGFq6Ds+
RFBWHzE0Av7e3sAaCO6N/iyHOod/sk2aFohVUpp/W/XjOW/Ffp/HUEEp1QK9QG/woiKbyz5ej1RN
psvkbOt3rPnQm9dwB8dMf2QzTJdUbSiu/VUXklKYbkMY9VkBcsPcxJOZvohgA49hE8nZLWz3DH82
/hMUvmuuL6TF12Gp+78Ltup7NiN6c6pC8FppT/LFOz17u6QeNzAL/9XovgAj5grISzIuOWLD6Fl3
TvRn9SF7wa2S8q3cNq6OvQdKdQiBJjY3i1P7tw1ZrFxhnd+vsLpc8V7FPZFx9AwXZnAsyZGaqVru
WkuIeDrIZgTANzrhtxB7UxzLcW+u/JqOOGsKpR47n36CORAq+rkZ8/pusoQjnHMBHz6eVfRTtLK7
wTNPFdNslBjuEutXJsvReMB6nO+ZjkUMizAYsLI3DMTItWRX/r5CfPq7Q7YPT8vSe6cg3KjoO8hO
FSDpaf5wxj15CrHX4XrviCFJVdCCdU1IhLxF2IQcjHha/SLFZxmyYem85lTNG7VXTGYVjD+/aH+t
CWzDDDQAfLJFuvpOxoVJuAoXiCM1/I60HS5EJj9eXZjLDN6o3Fhvbr1ZfGChYsWdRXdvhmgezHcN
G3H7lUKieo3EPpU3RMBzOcIE3mAdu1pcwXrU29kphig6TEHMZnpQcMhIhmU3udvYx3lpxuRodalu
TWcmYDNTYIDpCDM/VnvIrdZFBaJms04dDEaEIkCWUA2DfLBfY6Kd8cBvqO5WvXjuAX4tD3ej8vbP
ItTwnbSNLLKQCuUvIoO5r6N9KQ/0zN3Doo1onhziF5biBZIclCPd+8tkIJtW04frm5ayo1rl+iBz
rwgPcQev5ltZ4QDmUwtvAXxLfgWHUp3OEFqqfwYNGLHWXE3J3zCoJhAd02z3jz1f3V8xQuKV2ZyS
F8du63vf7snfdgUzeALq172Roy7/gDGrp2z3RfvhVNy6qUPH/duKOilpQ5L+5E4hT2kSriABxbzC
9dRrPlRXE7PuOfWgH9i7ormANixt8a9QzowXXfhQJvMZYENFGVSsUzJve32MgYkqxhx++0tpwhJI
UoexmOqp1B8LEGpx8CJYikeYYVVx6EFWzqmOx2g+ONboe4pnaHydAYSbtUz0qiMb+UAURzShL2E2
SCV/G3sZKRhnHJ/jWsTx0Yuxu2T7PhqAa1XQMZmCjeRkAgBwz6UyTEPWo3D/80zkEDrM71B5V0Gy
D59jvpJ9mkcrtGdmzLQ1JgLhi9YR9sPNLD144oYLiekQkX5MiaehbLPOwgdb613dbY7Y2dtYdlqh
woYh/ZWGopWW0zLsJ8+jxsB+U/i0lkM7MRhnoe+lnlbP4f++9Q+uX1/YjLV12pNl6ishoVXhc9vg
IYDouA5M3FQbPZCI50fpMoTrf3iK9ArByMCzx87aDYd2EiUDqyEpnjZDGE7KoEQ55w3f7H4INFmr
WdAm8cSj48n7Js/nl0TSvWdAZjr3cnw3X5WWoLFG9Hn+eEU1nQoQ2q8ePNnHAWC0Bi421k9zV7je
ISAX4nkBjbESu70QAN+Fu4dcBaCeSsCZPShfa8LI6K0t68IebF1sbtaDjLT3SipaNehKNbA/lof0
cbCCUE3RgIe6rabYvZqGYdlSaCL5a8lTteAlauALKzazCw7jiheqYl+iSHU/KxrRMCjOa+HH9kCK
8ICUmddLkcZkg+dZuOb6S3bNAnyeLvWamar/2Ed7+K/0E7lybhWLyWYeoCgNmsY6J2ULZQ9T7m2v
eyBakbpuZWbyMGQTIcJUUZsN7YDt24y11jEWDN9irH3ECqsedmLVggwxeB+p9vf4HpFo+p1jLnYw
ADAKSatpt0z93AUhoNpHi3cO+umT51bcTY0rm29RVpahpEzUa44rYTi2kUhMJugPnhLo6nsWev5U
po4zW+bMplHXue9hlVg0skwasFLVHSIq1ylb0fhafknb0wBoGUwZYDT5KwGJbVOXzccXJB/QtdTZ
K4XQuipwpTGalImW4WmtKHkPMCzUdatKaoytENt4ALm7fQPldRrqvX24A9fVuNfekovXCRL7M7Zf
26bBkidMWJ1umo4tat+97QMGYGURLL//LzKkyZYMP9466UfR5csbnJcRJuk01j+Br7hOh03b792I
6dE3Xfkz9sR20Bz4+SNY7ZAjKO+9t62RpOtuTJ+uADF7f/OVI4+PyjOGLmrXw6q76TPqBIN5azdS
ttYYyKGDDPhJmlodHLnn5CMK2vxCq2qHzC8C845lQXx2KBNcZEkJk71ZXVHfE1+KnlQs4/ZrMHFp
zpEPIi8dvGj6mRxyWqjWwx9BhqST0YzGD56310x6Jz3/FhpQLdPo1blv6stJo8syf+64PpdsX9zt
FnGEjVvcviBY82p2w3sdWBkizbTNs3YN9S7/ye7R0yIk7XDjvoujjcNqYjHxZYy7eryd88jTCEzt
FhyKqGFMSd517F2toyQeKyBVJTgsbmf+8Q1dDitKTZUNjFPf3L1kWKpWuq00kIw9ij00wRWXIBja
ts0Rwj3b9s/qki5wSjrP3HHs+R3tB+V9Gsai/5eLVsqs0+VIK7z5/UutE/h66OXVfIJASNCLpyv3
eaIEgW6JU+tppvyfOA7iEvGJ5Y2VbXjtkDxfFjo4QUAdtlRx1rGStFWRgSZe7j9xAAUb7u8q24yH
xLxvay1eC7ee4PWaafrqVM60diPCH+if3oankGTUvxM3zyOTZveJ4ODeexpxpuSM7FoFieOiEOu6
c6c/OZM/51z7Zn1qHXdub/NwsTYFrlyEJ9YC0f9qcYmv1mjkx3YGj330Ywi+uHuAKWS4eQHDKmaz
rGpONLRiUgqZaFDlk8cG7Hqclm06FvmMxK+l8vl+jUdRMTVO+KzQT0n7twW1Qu95/bejEKaP3cxR
nJka/tIx7p3o3+I75kWadZtvhzjkyjFsvLjQSQP9xRw8griNE/kckoNbXlcSD/nlmtNQmobep/zr
C+Z2RM94ecZY176Dsnc/jGpiN908JW5ZdO9/wmhn8ExkN1mvNRLwn7WJtggjQYuGHxTReA1Ol39z
O20jJa2MmiCD/xf8Q/cIUDtwEVzE4pY9q07OtFkkvDt/mZ0wFoe8DC8RmnPp3ZmpdX43QiL8i8IG
VbZXqPzMkXPE+Khk/nsgP65/UbtvvjVG5A8+EMAWmo2mO0amTsJMjtsMhJcQ/hsGPs6e9jxCv6iW
Oqxkfn4Bw8VW+GfITv6HE3TVGxbZ8nNlNvtBwqdbntGp27exroKfyfalBg+YOMz80ea+h36U9zqJ
x306Blvi/sU9PtjUy2sW/6FtSHXtqGb/09liCm68EirhYcENwoNMcvM/3kc9Mj0c0YmrrTGUeDhv
xmOoRDkc56mSt9DTS+Qm3cmf3G+ZBLh9nB/KaQ/3U1RZvIXVGjiCjqEXc3FfBHXLZ0YZEJnmeTWn
fl39Jmv57W46t3fQklnC/FHDvjwPnaWoFfmcB5lhXO0fgy7QdTY4je/c2ryZ8pQwouBDeBpFqCti
bznVNLAvkRKgFpNACBBrU+m9AoUhDcBxS2qDqCe3pV9cpjPFpQ5IizwfHhtAkA2H+979ApxXSW7p
mlRi6w7RszOHW3HaxdJ+RgPVUVZ1DKvTRhQB95nXDK/LqIP/cM8zn+nU2kfptLANI98l6YXuvW+M
Z+/UJEE5+ipn2rQVQfSIoXtQh5h72B7KJR45lESwsla3kQhxKmC5NOe8GaP61uP4YPJcjoDiZTJV
r7UqIHx5wS6qY48vifWt0mOsPCyhBfK34id2lVVvvkPnkAIRLeCRQ684hJ1nF7DqGo1j5ab5mcnv
lQcUH/cm3NtcsfuWhDehisGZ58htv0q+yrfBWhabdZ1UfSbgBk/ZVnolacddPw4nRkLF01xeMjma
PXTfhFOuf9hq4fXrVoil/HqDng+ljGfA3WLAiiHz2Luea96/L3wCHJAy6hC6PJ/DVlFm8XJ23jSk
bsWIgUATDK5kJc40sVU4LmCCWtc/Nwv5TdwGUX6UmiYCQrNJTt22CAi7BLiGaawdXaXFRhpR1nQM
VK9iEwY/QzCWfzqOlJIvIVqve5eS6BDjgZIvVjXrnZFOX91RnYWQ2J2oOwdbt1VZELSYaqgcmNa4
7uZOB3AxggEMWGXmmEHQf2xm5YOMflU8tzRdfzQ9AXswoifUwIIS/K3iYjBsUdoIGxBXR31E6p1u
h4Ey5dQyU1dZA29tZWXWnx7cde//ikYE1a1mHfuKjev1b7ix1OV45To+MLpH81pYhjQcSmP4L9na
6j+DtvrTMH19k0OIdSIfSPHJfFVQvS0jpfmh2gb5uGD3wCGGBkt20mY0ksMmFVsRZJITtLlPX1Hd
cwiuJdNybpIlmrJaVTM/xR7x6C/xAAK4K2f5lmA9+oKird+cMYrXtPU6/dWRT+1CCt/EM/WEfVvq
kb98FLe/pVynN6V7J0k5q92aRSF8JzjH5ETRYooBBvAedpbezc5gUgl9YdRAnDxjriGa4tRdtfwK
3EX+ZhVpfZaCBjUFBzz/9Zyiox6hCRoOObLmdcsHpKTLV/+2oiQNs4bw1R7PCpHZBHz6pOBuAyYL
Xv12OHMXlt+R3IOFZGuorGQ7jVV4kDhhqkPOF+hmeIIj3tWc5yCrPL/CxExOGPr5gGErvZzJ7Mfw
A8t0gjB118WMO1Hk1PBGvE3zn9LbBD+davmxa6g8j2YrBmQt5N32kNSb1CddI2uPOmzHzERK8sly
NiWPNueCQRuP9eegHPVFQ8DudtUK++q5xlnTWIz7qyxM/eKZDUKI5+6ocFwf/ZDh10CZbuKlf9yW
fHxopef/njo6/WfGTr7MRpxXnwaf60fRm/bXHCpKbPzgNZ6wKvffysD0bN2byn8QyNzlVd8V41e5
9RcHIj2ISnei25bz6nRKpNuacF8Is9bISYiJr2GIqaUu8fym+9gtPxvbHp8hLSiQ1Mrn/fQpEgom
kK41aRlrifcqUWuYeeUcPFeRDeifWlKo03X13Gft7/q5hU12YfTK+gsXHY2HWbb/NLG1bVrOlyd3
nmXVX9lBde89IjAPcdLoKhMMA5wUvaBMUgZNjJ9sqMr7kpWCKJukN3H37vyh01jKtQQbUTIQbxxh
mivZ5piF5kIvz8WcY6uoL1b7VMq9NHjQVvFOP948+gHjbb7tWjwO01I8sbhDSG7udvLacxfmvtPF
lsRLFgQEQSrw8IeIQdobg8ThwykI5jhGTsMsdpsq9wGfZBdmbJcwrKJHC1GiazcyGWcrhg3Kre7Z
rPBbDmKEkEy1jnx84LFnl6XApfcuSijHB780ztUukNw5twv9FQ9B/hpQufA9hWL9dn2Lsk9SZwUD
xg0MzbnYyzc3r4L8hujV/bEbSYY58fhzmGHH437sA4zcqK7bWFCt+xMzpnYIuR5MP90JyXmSRkux
qMPSyNGmIjT5o5d428vmxcv3Jhc5Xbmkc9x2DfI71VqfI0XK4IvZ3c6RF03FVe+zSc/8terPzj7i
5tFSDLd81Bk7Q+SVZWYw7v5U4Y6lReSazCanDf8Nsmzg2k9b93U5EujM0DkAH1A9XEe5bokvRCP9
GOPdZeOh9IuOW0nEjGSYSzw0E+sFWGLC/MFGDUA/y/AN/0Fp++2Q5H0xUAbJ6sYGHVPrIcePz9AC
x8dpFEY9qKTnwmxHQLU8PpN/owJ0JrJtnL6hbwrVi7Po+u8Os/qzxAOOCbP0nT+zHWmEgoZ0HalL
HDaF57BcWKxOTikebv4fnsL6Djv+X53PzZj53UCFF1XU5JGNPZIfu8a5qr0BD5O2CJsc0vVYHuuY
Mj3dBN1nWiPRYTBKdu8aI04ZH0m0Y+077IT/1WGA44TyuXrrbnOuynnklWDYnzzN3uA/DUydu0O+
+/vH6HFT8vDJ/dvrYAGlGJ/C223G75V2SV+97QaJjDnUHtyz+bzzhGOoLI8rZr6JDKhB0sFHCuUi
nFznhh9uwp+htHhViS4wr11Mhz3U2fa8jVvFIZt3HxPrse+7P/cPnVNp/6puBufUCb3IMwfqqLJo
6ZdS4pRgDAgUiBlCs92oDs3TvaiH+OjilA18f7vSSdCiMbRVOGeT8BjwQmhh2YHIfCTtzVe8T/wI
+YR3aQlCxI4tvld75TTMTRmJ37PFxsSg0yqMIANNeHIZRTCh4K4ol+M2RI1/gkDDGLte/em9r739
h/WrMiR5C5X5UC9m/MUerWjuMPdWtzWnRZtF+6WTQlfmL4FFpirSiHrrnbxRccuON9J1ZPf6S5Zy
/0HX4786qVkl0OvdJn6cZMsQGMChpQcg5xaltYuD6Q+Ld0NwWwZ99RujwbJQZG3Dik2mEvhENCtI
KpsGXFdXBWO0+Y5F4fl+w1y+ZjEjLnsFIHGoykf0Ve294qqw3xRbGx54Hcl8flsKxTrIcSJqK7oW
yPdfpHnv77rw9XpGh497MOhA4C9uQFIg6akZaBeRFR8J0WfEc8Vh8lCuKilxgJUxBXXf/5qR7jFT
wX//FlgiuoOtVJAfMYQk2KFoR9uDnPEFoW5fXgC5GkIJvS7exiyexBxSVUe4y1D3ktelH+Nnu/q7
g0Bp+ZjsXo9n3LX7vd1my8jNcjIcEEPWlwKj9Iom5KqROWas3qoeaeqw9v1E5g7OPwpL1Rrmw3PA
kTO5ikY/xgziYhNblgUviigVsoLgsUGzJa5RDTbKr0bmyRXxRxS1We94yITIbl14Iu9rKI41kWnx
iWm94m7yPeQ4iXWclKYJOkXWTZuHUOWL4hcF474dS9ZCbwiNcZmqOJ0QNMQzj+8O1tw/jHVr8lQZ
jne0Q4Y816R/00BjMonwc9na/QqUp1gc7ojLJFV1U/rQ+pv8r7QdZ6CowNGkwm+ZyyY1vt905bB+
mZqx+Y0Z0R+OdPL6bSvKtrwWFNvoGdXgP0eFR5KWdgeeyCXsFhel0HXvdwqar7He4l/EAicYjsAk
5ccmseyQWt9bHqa48j7L3ouCQ11r59oGRT88Tkk/PcOyDxz8GjGu9f5Szre5r6ZMOitOMKpwwcp1
F85/urKht62J/+SQx7iZH5iGy2eOA3Qjtsyw4fpdIwSGN7E+cUzZLfNrha8R/vpy2sf/3wNySba0
d/rlnqMRbRjvUP7O9kVzZWRg9AGTA5Ig1p7xw7AhNx9GTG7jDZgW51+hu9g/O4K5XsZowOUqccLa
HDhcRHx0d5+Wk4Dx5b+28OadIloVb2Tpbs+mnDZumCEsvsqxsv/cHLXkpKZEfSdc0tMx5MVCfRjr
eCRqpo7wghrKzIwnHoFbloL3hs0Fij3abfWXuXz31Q9RtacuEfBvKLfMZfZ5Mfd9vydf7F7h4EEl
DkYm/7bGpuyL+L+mbu03sHhkjRGCOM1RG20yq6s6WC4SXrBlThU1nxUZriCCXEuQgGQ6h9JZXfY4
5i3BINr1tsVw4jj8+AVS3c28G29JncjDW08klihxFtXFdIyHBKs1dwtMpbiQtsgQYccHeGeOOURO
6NwFRQdUoHL3pj9TM6o/Y8+pTBGH3Wj1Bo5+TI7tXyym9RPbuwvewsprxREXeP60cD6VGaW9S2tW
9esvD3/47wG95jUARvkluR3v2r7xX+rGl93zWO8rkTpJtZkrL970r7mcZ+JO7eQT9zM0S342vV+/
rIM/M23aDYsqxrFMGKldCEe1XqziI52RCI+V7GkR9TyG08FbeGuOxVJpzsdkn7rrTmpvZel4l3HC
PDXgfAj8hX9cssLzd6jsIDJSzXqyGmrX1N9xj1nizJLalt9v9DWYuKJ8e9F45X4k7QA/tevsgJwK
5uu5LLGQGVwvWBoWp/neJ52/5lT3/xH+dBmtGr1LDgJqwCPrN/4HOyC4O1pWgj7GSnORT4ubnMdm
VyirbAW1VxpP5wv9yQDXuPZmLPMBC0G7a0c3mxtWH1PleU2Dq4TByCHPWY2hjoyiJ+bRVJsBmwC3
9YTl7lABtIwRDFauJww1/ptnxupbx7h5s6aJqHLZcpzGbHTi/KmrJd6iflcUuUitpTr1fhv+Eq2H
eWdlbe9pFu5iszHOV1Yu4xAH0xA5/atXRdMnVjMrTjoy07lkNdge4mLMb3ikZHNUU0tl2gi/e3bj
JX6BrNh/xP4YiNOGkeBndSv9vZXITQxZavkwW6FeZrPzPe08D18D4rqm39zH64mlq+3okvO+ZPy9
nFdpk+FKizrHEMPw9L9ZVcWHGYr6s12M/7ul6f1vHXVbIcfyzKWe3wqTFviyGSYFJHWkMz74P02D
OuOqNmeG224WQT6KhzNe+9HL6JGKntsQHY6SGXN+uvqkpB2LaYkeljoQmgO8cQOmgHX9Pg2qek1y
lTwhIDJ72fPcisuoS/dpHAqWXHQlaQIM590XpQQNiIffMgXhyu/IilX+HZYMLU5zMtbyYHBFJDi+
FnMjbdgSfeFc7p3aGZvqKLeSAW2Dt8M/um0cPV460ICjZrXXcz8XU5avQHUOJDh5d/Nm5e9Ccbal
BGlW4IloVk7xNFDkEN08/dtJhbmrxnbxDtvkoJxXMfsFKRFGesuCZSyadLNGvJNVxy+vDYHocWXd
V19H5LWMODA9fj8Kt3RXvccKjuqS50XlNkhp20tKidx1eU0cT/zeK9/+zqttdbGGXybOsBHWL1nP
/pjZnYlMZuFP5JccQ4P0xvToqeVXFRhpabBT40fuPYtj00OcFFiPI7el3i8ksdsHFKNdc/4j1Huz
QfS1Wu35CcuoLK4ad06eRVeScpEkaPe3/rajayCMz4d8MWZm2YIK4NqrZSLSeQGwvHSToENdEOCP
tLBdzUJi3ffPnnExCOAem1mnyXmckEm29Tjq0gyHydGuzGLLanSmnXX92vxd7Md9ndz6lJSJ4k0r
k5D6CyuqxUhXFPXBZThY/acLRjTH1Qp3y9qePXzKNaMwXySjV92QPpa09/tWxU9BpZrx4G+2YWGr
x233yPIP8vbKxgJfxui3/7mqc+eTKW2uD0YzvDoVJeXyweVbnA6Wo52Ko0av4ottBuEyH/Lyl2qM
qDBGwBcCy+dGaWJ4hX+aTkNZr9gAeekXQ6LNCATgHhzC8o57ViJH9nN4PwYo0Jlv/8fceXVHbiTb
+q+cpffSgTdnnZkHAGXJYtF1N5svWG0omIL3qF9/v6Q0d1ggb2FaT1eaaZFdJpEuMjJix95jAcjY
KmL4ETVfBoOLPePKrsT3jRwbOM3EVMHk9QC0vYRKop+5X4yf8kSODxr4dElAB4kiE5c1uZ7mxR+W
33ElJMJL1JA4In5YrJO6acxEesYP7BuXi0uGY9pV1kEu1FJe+5p1eg4WvbSHPqSTrigrU3/2uqyK
ME0CUBPujmBLiDg8kSmVsgNlBqoMml9tQxLuyBu4wIHYUeYQS3chkgdHN9ckJqyTJP2xrSsSzGVr
kOg9SrW9HRdB06975vvhxLk+bDRiHNu4CsmEqx3RJLjG2mugEZydOTiUG3wGDpFEqvPOOdWENtZW
VFbAL+wwDx7T1ibtBMBeATmVHa07I82BxXIIBYcyAVPsdIzyF7Dq3UFc/wDlSAmVYYtFXt9SMen/
OBbEkt1OHbh3aIOVABhBUOWrHcKw5gRFOJogtRKCGGkMz+1S0Av+SAi7wQurFOFjqGUN92HJLr9S
P24khNuy5EcglxV4CP9IcMm2CciDTs+KRzkHC4ClBYmh6TAeO1GNUrnHLh6f7dE4dXj3KqiQnqCt
Dh4HZxLEtJbcaxFVDS75KOO7blXmHSdTra5yPyDjzdKtllITVDj+VaEWrrDO40qJCfks46EhoK1b
JyCSoZUeBBp19MKhHPb4M1ltbAJy2+MyhKGghOKtXOzrjrN0c8xzdWsRKYGKFXp5Lvb5UMiHmrLA
n5UvnQ5GZCWN0wOxaDdafrKiK6uIMpnwfNCY16fGSIrP3BAWnxc2YVGSQIUEOt+I8XebvpC/JtmJ
iJqMXx//sIO4WzhcxEAo+jIlU+uiBDP+xUS41CbhYmc6hkElSAbKNiAED/wnGj+BLe1Q2LApXFqp
BZU8Tt6OaMZerreeEixRzA3ZJ9QNVGMpGlx856XOiTzqdgnsh3SwpjwjFOs77bFs1+axH24Xi0RI
GPgB09W0XnJs5fXl5qfl3qJ5ZFspxregjjWmii1UsFYNoJXUofCKi1ECkLndSGAEVWo7iwMZCts5
6VpwVQ0JoODLjcvTOu/X1hVJIudIpbkhTeq8NbnAuyJ97ByTLoaUtyH30ZJprqj1WiZNr8MRZo3r
LOOurfQBwOuRyz1oDdsJcg3bSILRO4IscYmgWjNP9+HDoSSoQCEgwwo94YQoByxhq3EhzdKAYCfV
agFQioRY4LHOjdybGQuFiX7LUyLGwkQGmY0B8asmi9ff8F1kEnFOkpiZc/RxOZaV7GNIUjQTl0fu
WhEAL2KLATXqIAki7plUyy6PGbgbfDtC/6XRPF1+oik5xZ8PZLMsYDVVlKkQS9FrWU+eO8MO69Z3
LTJVIHKUTJlONOjDdx8XY4Yc4qPFaJIUMHS4YQXzx2QIwDzlx5pcPCWByq0B1AS3VwaP20jDFgSd
vS4y6rdz1ZiRfXjfsGaANjbEOiS3bU/GfjQWFIsUBcWAmdQLctNxP5JDuwIjoYLfLhuvtMry3taT
YHV5kN8vsvOWJ122cuofQd+QbISBj4IvAtFR8SnVKqXbEpMisX65vSldBRvd0KGj0SVYuCGsFc/z
ZpXVo57LkYa5QRlJ2gXgWzlyi3yGc+f90qEVFAJZNlRl8NN5KzQdqXbJWlZ7udnpAv5mpfKOxHz/
YIK5nlk3Hw0ijNuCEoykIPRP580hqOrb6YKVWjWcYw2hYpcI5BcKbOTNrw8f5lqT0DGF8ndqLntk
EjRSm4TOIYLo3bgfG8stzLrLZtbFRyNoocAuUfxOVcKUAIq6saoaIo4iv1TKLU4ShV/UKkcuaFJK
oCviyDOcZ3MtTniSZK72Zdpi7opw0f/wRyJsdhOLEGYVHm9hhZzjgfqwQQ0YCD0UXNCTk683QdEe
Q7rYkL8HwB7Wpx3kFi2l/r1+A9KinSET/Gjto3UEn5YMeSjEs+fLJGqNHueFBk+lWQKwbmyATkP5
N2bOhlkXIQiQS1iT81aMvNKD0aIV1Q+I43V2uO0zmBbcIQjMxbJN8GlmNrU4Js+PDvDVCoYaajex
7cRIv9nUMJ4EcSZWpa8c5QHg9LGO10DQ7XJFhQv0ARQcUlYTym1sLy9viA+bVk02g8GAavqk6dxu
E7xvqp8J/cjP4hraEF13Y969sepMKDIvmu7zLzcKGRVLh2WjQws5Wao+gPWhQbqKiH8nPVEmdCQL
cfSjA2tI/o6/A0izpwTRn9n9ojOTcYYElnw3CgqYtiklVadEeWiV2Jnab62vCqXfMf6K3G2qU9Gu
Aiq0Z0b3gxUrnEIEYVSZA/Gdte7tBpRfQmYNgKqnQ7C5ahfqL4qkC91fTgIaQmEeacLpij351knV
wf060ERQpCub/roeCaerabwqE98iyKRqa00FwzqzcD8w3CY9E81jvCmSPl+4FbXvJqWm9O9YDLuy
aU0X5J4OLF9rZ3iaPlioSAKqyIlAZgqX6eSILxNJOfV6ypqhCNBbVGDMBr2iAjciq3RXgFd+Osr2
nPTEBx20BTE84kE6Gs5TkQQqp6FD7hjaiB3oSRW4JGpc/HUgUa5weVN8sFZswUOLxAaaNwhYnY9l
TPU54SQ66MMM5NkNgKa+1Odo4N63Am0XdEmQUNmcg1NdNamzkPAoUWVZwCRwOPZHgH1h3M34Yx+0
Iijz+BcTChHV5F7QUriSZrrNMWsCFi3kTAe2E/4q8bGFIAj+AszYHAjoLIjJe2M2BynsBm4aqFWC
HkkPFSw7uZdXiyacsRsfdAd7J0NlL2EiUaw6b4g0kxZkOgISpx5+1ChVKhfk4gxT73vjJPgoYfeE
SMS0NH1iFBUqNvohI8apSPpxhw2LxmVUAwopBsr/l5RaF+PXX11yUPNCpIxKBAVn9O28X6S3W9Mk
AEIGf1GTPkN1EyhgcvIXq7/REJKQgOKZLtbeeUOI1KM1kuAlq2rB1Si0ilUxDoN3uZUPRhAFFzwu
iaMMvctJd9qcOtY8LjnLOrN2qc+BasgcajCWR/I2YP+fLrf3wbKgPUMIS3KYoHNw3qvcUPzuKOR4
FkDQHDAc8qrG+i5/uRUoeYiG6Sp2SLIm/ggh9+OiKXAOyLJZd5BQwBNBccD6civiWc+PRvYPdpyT
UYNvfuoH+EYI25Tg0lRRswOoDSkLRTP9A45reU3BaedqVSTqaeIumNESeW/ZkYfAIRcZFk6wqRr6
saaQQxqoiGn7utscY10Et8BMPScL8oXXC4Xr+y0uQ5HMrJcP5s+CDxZaXeytok+5sdGdjEMFgkGn
C5vFTaxrqVMXRT/jtYq1PR1Z1JLIqLLP4D2enJF5MVBXbwHIshMrW1Nj6Dck01tDWmoggrqZnfbR
PEL8RzxOjKg8jUK0KpJUYEa5H1pDtCaeR5VkdDRGNzAV5Zbb4+LO0I1ypeLkPl5eQh8Np/BfUfuw
kKdSJ9vBjIgeB4YOEh+Q0a0M/9Iyh99w5q74wSbnPMZJxj3X+XNytMC/VKiQpYMSNo6mUwMkeFYH
WEXBwpaksYx6c7lXH02fuNJCQYultKa89yeoTXLK9Si1SUMdnKIWkCs0SJuCwYK1asYJ+LB3XLmF
EyC88snFG6oocJpQJkCp4gPqR56XvEWd20OyOaa6VN+fKMWxf71RoVZCc2JE33HEnxRww8WJwpcR
2TRSRdRUjRjNHKIZpMJnNt0H44n/hg4d5w1e8fRinPZHyl7huaFGqaHax41OQ5k8UYxllgMl22Ov
zN2u3ol5sFCQEDEU4RrL+OGTHTikdhgYZAgcm72XLqOukfb9AKWXHTXZxrfI4MhRWZN2JSUNdJYs
kROMJnm5FNK6mfX7wS6xYSKxIE9mCMxprCPsgU0i0ZQDfKmCJWq24OsCZe7i8XGf3zQjpuGNbxQb
TdJJPjI0/uk0GE7VCrYr9Bo13U1VuzmwmhdbqSfNZSXw1xYJZEDQmFvI48TSjIH/YFHTZXFBEJzv
kjZx3XPY3XxTo8sBYG7OEbt+qYEfHVpyr5uu5sZ7ect+NMTEozlQmGydCPd53zXjhLYCPImOqasl
RGiU9Jhj2s/06qOFbKLmzbUANBX8tOetANvVkqHFX8eji16y0AiXOjgbSi/7cYZK+aMBNEGJEVUm
Lfvu7tNFUlSWqHg5uaEFT9TI6k+n1tbqVZLDa+UYR/C3q78xhly3BEW6RFZjMmcwJgMUkPE6KsTD
Pb8CIUi6Jpzp2IczRWEJto6KCZzR8zGktskvFORSkQcOImsFVZHWelyyqIK+3J2PJovTkCOdVIA4
PM4bqvB9LQpbaWjRSKsF6HTPzDvzrqBq+OHvNIVcA/crTo1pEDyth7qxF6yLYmiKg+U3IekRC1gv
6KI+/vQ3GkNHlAuQRAzJnCxCKG1C6Knx4DtSD6u2bRC8BDHudU2S/o0VgV/I2MHDLsbyfAjBNGlG
nRI8QasivYPOwroxrM6aMY/iWybekiBKNkWAhkPJmrSSJZ0xRifWXVaDo3RasKNb7HH/OSSksSpa
Kn5+fQQJ9gFZRFsSx3fiT6iE14LUIIEGp1bmxidK5KoYgTD0n8KZyXrfN0J8GouCs5YgxrRvPY53
UoOxFhXVgHz88i63qh2sdMZGqqJupmMftGYJ1SiV9a5wcZ10rG/VBSrjJNb1fmHsgtRePMY2VRlE
EU+30PT5M37u+70Mi7WMRBCuC870VHMjkgwA/Iucwnay618LURaRqkp/f3m6PmwFdUO2MVEMWjpf
hYtFZwwnGJpAuMHCqnVBdQOkc47l/IOxE+4XiRYuJSIYfN4KUXQqpCxw9lk3drey7AuwBJW/Oy3t
jS9K6Sd//HK3WIIKmSsCGdxdJ91SjaSKgpCrCCxjXBJS5WeUmb+oTU2ckHsIIk4YdJETnZ6LygLC
iezUccfLVZh0a/hjiO5qmQsIgyI1iTmb2c3vZ0vElHWTsAZ8gu9sYdkVVOF0Nvi+pGyvzVPs76W2
h/np8ui9t+6UWOAsI5yKdSdQcj5dVgrSB+jHEXaMJl+mx/TlJEBmlRHPqWC96xAiJVzDTbJHsoIG
3uQyDttvtWglihHlcoy+pvmiWB6bcC4+/lErYtMaGseSiibEeX8S7jei5BbUUJWAUYkqNbzWIj2d
OX3f3RXpDEl7FLDwkUhZT5oBfwrI3KSZiorf0jlmFqw7/dgf1X3XFqAE49oGpUdJPjYGUs3y19Nx
HCdCTYyDmZNZmx5fEhTxrSYieJSGWZ6t9i8ZoOOZG9wHo6mRZZDIzxMXAoh6Ppoxcf3BCGlEaXv/
iooYUDOLwJ8R9RRO5dnBhUEXMiX4Z/hMUFGft1JFWV01tfHcUo1ciFt2tEklc5XLikNEETeK8jLU
MGZW/rvYiWiVEifixhrURFO7AVYRXuDBeB7anR1a12m3VHLfTYzYO52eLm+yqU0kOC0pBozw3Fy4
vr1TLYUiZjTKE7AuVuYXeFV8t+3T7moBs/sy0Pxwebm96aaetjfx4qs8Rz1MF6jA0O8dmI+se44X
zq+h8Wc2wodNIQWEPApZaLzR87kj1R1APDzCW0lxFW3ZCxHrha/JpYJ9DigyXY6v/XrTmHj9zc0s
GGXTgh6PclSEvK7DjALaU6cmM6P3QSsiJk6NnYjrvRPp0Q3fN08lo0cBZE/VROqvYXD5VZ+QvnAd
0ZHG0MDgG9P8VtvKIVB/KCDBoOjrnrw7+bSTubq8Et73hXgBZRdkYgij4c6cjxglDqdYN6iG9KOi
4GZeh0swj79q2l+jEm9amcwLNx6IB4YOJgRAzA7kXF+lo/z1ck/eLzRCLPC/WnDHsIWMiU82JItG
CU7wteV1Z/yUB0gjEqqABXmFOScGJYuz6K1FwoOhMcIeZGLQ4VAmp2IPEYM2dmTI0pM17uxAohie
s7q+huM9vUVuNXRx54orGGYVd4hiZQsVb/KLxpc7KycyKoQS0UhJmd6S07LN6jQ0n+yIkoMSLkd3
MIjGXx7WdwtENKJxuXv1PN8Nawq3DFzFwdfjWKb2Ui1VfZdl2mivLzfzGjx9M6JgbviHscSLN8h2
TvNA0klXKjNeIH+p9LIH7k++hnOtvdHbQF+HXC2piRp0ShipfOqPSI5QVtwGWzuAGktC/3tmX7xe
uf79POR6DQWvh84zvOB1poEtTeo6ooXynffkPa7WztJdbryZLotF8v9sgtzKxOHx5aaMoba+23vP
j1sacB8uN/Aa77vUwGSV1mVdUC4r362c1eppe3+/2jrutUtD7uZq71257kwe+fKg0aOJq93UVaI0
okHv7un7IXAOzvLrjSs5MyP3qoF8qWMTq5XGVa0BYLrbrw7P29XjasX8fHM3O/dhpqU/E1uXmhL7
482Rgn8lL2S6dLU9rA4bj6ac1dV+tfK81d7l973Hn57nOht+8vZXjPGW9+z3/LrzPF7beDteW+74
kXevttuDt+HVPR/e8lbX3fJtLDG+kq8Xb1nlfH77uDpst3ybw9c5S/Hyartyn3kLj+C44m/4mV+W
juNu3A3t8l6+8XZ94OuvPI+veuZvtktnueQbn7y9s90+Oqw1PrNciiXnuuJtSz7P94kvc6/5YU9P
eKJ70fx64+4+L3fircvdloG+cT1+ptebdU7nXZ5utdywrlbbPRPx+mxrPnnvfuNbN7x1d/Ow2TyI
YWKgxKe9/T51RLMPLn99edUDP53ZV+KkeDNlgMMpiYKkaX93tboSg7Xav/7Lfw/PK8b9wDjsn/er
5/2hdJiU/fMzi8i5XvPQ2/v1dr1eL9fra+eGp9+5VxuG6uv19WtXrx33ZsNCY1YZcs+9u3Id5n65
u3OvrujZbjNj5P/EQVxagaK7b7pz7Eyzy1nsV0wUk3U4iHHeOq82yVmVzoFp+y5mmI7sxSu8cb+6
X92LuWBtMT/8dM8Hts4Ny2DFT8KebbfrG/67eaCP3s69e13OB0ZKbCQm6sZdrbavi2Sz2+2YRu+K
EWS7HVaio6GzYSQZA8Zx5TFSV3wXo/K0Z317m4PHZy7P7OzETo54hG/yhclI0CR95Omc9d5jpTEU
Dl34c225M+tJP3csJicBRs06H3/4kKg6FRZg9XwIlmwINhpz8Lqs7vmH9hk0sZ8Ch/nf/bGBcNX5
w9tsNn/0zt3DjJHlHjmzvife+wlSxLEXVvaJ6d0/bFwxKfzgHTz3artl826eWeDsXQwARmO9XJbs
ttVqwxTvvY0wCt7Tar1aPXvbw4HlQWcO94HjfKFrK2aVdbPcsXGe2MQ759WSb9fbw/b+ZRs4L/fi
S78/Hp4j5/HkfA+cLaae4+Vwz68vLwwR5mnj3jxgj/nv3eZh+bD5g4WGEXAeMSqD4wTOmt315frm
5svNbrP8tN1tfj7cucu1e4d1cJfLB8/5di1WFOv+gV3lLHe7a+z7bsP0exg39h+7Ybv6g/9ia2kR
U7PZY6b3V+5mecPKfH3j5wf+WuzjB+/q7unJ8x7cn5fXpS6Omws79NVbfLtD8wVUJRgcbPreeWJ0
OjGkX9crdp3YfktmhIe9EjvoDtvL019+Avk1lHrpESZHfdpYapyKNXHYsj/dPzbbyGGGxU7EJBzo
NRufX9nP/OFwIrG7efWwevQet/d77ynnkdfO09V3scFZ3oe1s3687cTDY0fuWUXuwxIzsCyc5c23
2Nmx8DjgFMe7w4Q+286n5Y0wPJ6z8Zb00tkJczVjArSzkSYmBMSF25BwzSwLTfbJ0q8yK+uLYuid
EzVi19VwhKqyVpuZ9NOHrRBoBbqj0MYUu6P6ZnTMiK+CZYR0wDA6w2uThTxzM/6oFeJpxMcJEmnc
Jc/tSpq2HViTEAKsDApDamLHq3SsivvLS+Pcev05YtyGYPDBgSdQOHHJIitTYE6GIYwqVchekEe4
Mcpj70XQG8yEacQD/3sN/tkUgHadkhnyGNIUiUQJKzQoFjpEklzZ6ksKyf5xl9UgyG77ErnM1TE6
pco9xLvRj1OE5McMSntaMvO6OgC9EouS0dnGdT8fUU1Dcckcmbcwrh5b6sthbFXXJ/+4QSljo+fV
cxv1z62MaqPmP2R6+zSAdxwJNJbNcYsc0lxq7IMppjaGwIcisvHUrpw/UCmPSjhCNQINj7HYHpml
a8KS7cPlKZ5rZdLttGt7cKRwFZR5YzqqnKvLIwpEMzeij1uxRY6ZIBWXtPO+VJCa+FnCcm1PQbhS
7GGxKhTYRf9GX0RWlJu19r7ky0ZXK4FslynM4/gZTpz6ZtEtjJlN8cFKJaBCsP4VLWFakxEDWRsU
XQqnzjGSQYOnXJOo/JUDYm1Bcy0V8HgpbVHs1C7uPl3u4EdNW4pQPOayC63iZElArJPJfcpkqaRi
94Os999QwlpsIfrRb1N4hCHLNYxb6sHmKkHeTyAFkkTXIYsjqAlB1PkELnoARIsqhrHN0sp9fMzy
TWjXc5ie9/2zwJmBUgJNRwenVi2Uys6QinR0IGW452b9rdOsR/9k7Do4+2DpbzamVs24RJNILfte
oLHgiiKpLjL5E7+QOvOeJEs2wjsCVdWTXSAFsylkNTJcRAWK0JOtqIUurvfNxcvl6Ty/awibZ8ng
LoAwg+9RjWmUHZR0aNtHmrYMCs/UwY+XeRGWS9QtKWptqrk800dd1Vg1skzInZTg5DKAmI0StTYM
iL4oX5XhO/6SBIG/ovYvhtrCLDZZbkWby518f4YI0BnVd2BMuCFPYyEh0tbQ4sCoDYXlwj1K+cJD
VKdZBae+nbEyHzVlADoWwWJgfdMiIqh5T+h1QysIV3SvYLulo7T07ShLV3J8ko2Znr3bE9TWUBxI
Gki1SDtN4f2LAeYcS6fSVh9gbltUMJoWR6Ryf3H8RKUkTQjAB6tzCj9XE1gXLASlXFg3Ck/Wji+x
KTdeWibdTEvv+vNak6nTDDJ8mDfx+htPNDyNoQQjZeQGY9luoY1LXQqyM+9yf94telpRDVYfwTFq
I6ahVtvn0nSCRRWq59Sql1xG4sxLjFD/CaeBBZtvEWsz6+J9x8hiQfzEFHGa8uN5x+CR72KzhKPG
Ptb6sgw7ODx847S+3LHp7sJtYFeB1tTIaLHHJruLCnwZlU+A2q3vS/eQmkFIhgeByjH22rbV+4Vi
zniB75ok3S7OOpTLQXGp0zKPBInnQa2p547qSvYGFGt0186bxa0Ml+bBthrBUDw2y8sdVSYBbHYz
8U38jT83NZiT8/EcjDqEFAHtT2UN0tNB8Gwp38CL5yES5+pLsEnOVeXs0Bhyxi+X257i5961PXFJ
8d5aoxRtF97z58xDgs35ubv9NtOK+Ja33ui0h5PjTo0qWYtFK/ty+f3oPr7o62+fH+YEuc/v4sa7
vkw2XDL0bScdaaVZRU7r9st8re4Vby5hN7nzv29H2M03G5vrXWGHMe10Hl4t8xUtv5ycH59uQue2
9r7hlTmhE89Yk1fA76UxnOyHtM5qE6Lx2imXcG26ZIlcFAldyzO8b+uvtfcJVsIZ2yKLebnUptgw
b3pKuVcyytFrm1QFuXBGOZ8hRT+cXPMTPOvbmWUy19zEsKjwgCmJaG50v59W0hqhzWW9Cm+ire8k
63bGvZ0mjt6tl8kF9qhBzgBvgZjH0E35V3MgEidEXsyM4wd25e0Gtyd+pmXGtZWJ5W/pT62/iRBG
KJA417MjHGRzyLK55WlPzElsLRQdptE/u5UcEGXyzBWCr+6nyIs8wmAjBkVy/pgdz+lRNNnlU8xS
H6QIB5U0rD4ou/pzflPu1O/+LWm/anSKb+NjtosO6q3+OLNs5oZ3Yl2CZoiMXMwjBN4e5Eqsmm7D
gej6jukWy2wZeJZrucaM3X53xZ32d2JvRiU7JrVYriCNVtFG9h5Tl6Cb7xQMb75SnDnLM3XIpg1O
DI+2QCkzBFTnyBnKM51PgW5etbvuaM7O5YzFnvq29hBmnL801bvfWUnOj8zZ/eE+fL48dWJDX7Av
0/o5+ObiZCFaOa0QvHRhw3czd273zTUysSpDksHdmNGIduevSyjwPlPsu/PnVsPMKT51zEmkJ1ol
+rLYaG7vUgbv/DD35m7uUvfh/gb+RXWI4EYwlIlRro9WmkliFZRL1DUxXapnc+Bprn2Vuog239W3
aJisq7V2bc9Z6I+Wxdu2J2MJm+CY6D1tN16/ND4nq3DVr0bvuKq3ymYOqfDRvgbcoXJ7BYkDHuf8
9ImRJokJwtVOhd6PJMMyAjmpNr60WeXFp7vLS3G6t0RugbIsBbwl1ZyUh5w3ZjSR4oeJdnIXaqOu
YMdER0OuIlR1x9PMcSDswttVT1PUDwHr5JJjmdwfz5tKLMUYlA6tVB82oqvczjIA7moyc7xNR0+0
QtBG4wICNwqggfNWNHlE6qmG7LKBFeYAzbi5q7oErflRSQ9xkaafKB2Xb395FAFnayC0CDyAVZx0
LYcQq6oL1LmRGC+WMPFjprQmvUOgKJlbi9Pjhg5yh5PBar3eEKYBPfQXq5NtLkbXzLrMduE4qz9B
/QuDZqXn6vExkbsGiv/URKmAIHK9cGDGTm+TePQ/603W5E4FvWe3LVNDuQM7XKIqWUWF5RQSSpmX
x+Wdnw32TeJuKxNqAnfF8pnMBrJpWWOaaHkr5lEvPKUK7dithDi7N9SGTymOoXdDvELTvvtWwUv7
I6jtwPJkUFqnVVyoxhyr0dQuikfiSXTu9gKvPQU1LaDojCS5GFxEtY5IS6iKg/xY+rVWIwio+qKz
dmOh4BFF3TBjLN9vNpVJoxjBFvsN2Nb5aMDdv+hHyoDdqrGeS6C6nxqoJw/wrc+VIX3QkgI2zCCO
QVSBm/95S0EtRI5t5QSZsuCSCylq9/Ixhise0NDL5Ul+v68h5VFsYZOBeKLqN2nLlIY0h8jUNaE8
XDbV8BOjFczcUd+vejCsxC9IVRBA1KXJth5PXR/kJQvbQjjDWAa5v3jQjhLFF3YD3eAWrQjY8n65
Y4InhBJ34vkg1CaOcg7DINAfv4VwEaWHclFHm6hqRu9yK+/8cRYk7BwAuCwxVxwzk/ED1qTGp7Zz
/UXoO0NnISiSBqqTBGO6i9pTvjQTP1kqUqztwYsmL3o6yjMP8cEc2lTPiZgXAWEiK5Nn6DslC8e4
g84PBXcYL9GVyEdpppX3q1KTVBO0oihEptBkMonHUT2aDTBgN+qLbJ9otex1aPRu03aYA0+975CA
zVI6I6rSAMhNTmxllOrkpDSIAZ2iYBfni9PWR4DPvTx3722JBbyaKlWSKxT2T7Ou0KtQYjxatWsu
osyTJCgOExgcNySmFksr1XskAYa62/qL+i/s/X//GP4neMlv/zw463/+L7//yOHzFPUBk1//uY9+
VHmd/9H8r/jY/33b+Yf+eShesoemenlp9t+K6TvPPsj3/9W+9635dvbLMmuiZrxrX6rx/qVuk+a1
EZ5UvPM/ffG/Xl6/5XEsXv7x24+8zRrxbUGUZ7/99dL25z9+ozzozSyI7//rxZtvKZ9DMvQl/Z63
VfDuQy/f6uYfvxm/U9ehCegXFWfg5wSOr38Rr+i/w4SC4ecfhfoP0M6//VeWV03IS9LvIkHFEU5W
hjC+8MnrvBUvafbvGnxZAvxNnbfYpr/9q/Nn0/TvafuvrE1v8whd2n/8BhCUvfRvP4hdJtiNiMQC
MSRDSbzvfK+NhU5VWhtojgIrp6O2w7hsUkqi7DypfpRFYbtD0aebEPH5u9H2CxcQuLqMpTj1Qhmx
KOh00mXtw7yBMJqyNojCfoZl8rten5r1Se57DzpEpFqD5luUGt9AIn3OK+3raUhd+NLMFXLef6iK
8SiNqNQZgr5GDgvUWSrYI5vsugl1e2eOwb0JB7emUVdao8W7pSzHhHsqNNHLHJBBUZLFVWaPaHOE
/vdysPuv6AaN7nAKo4ehj0YXimFKUgPJ3Deyr5LCHjMvC+AB6FKlZUXlR/oJLcWYQS5uBWiUh3mq
HSRfsje+0Q/XdoVGbhDWsVc32dpUx09W5j8Hadfs4Iq/C301CahGWlhIa3XlOtbH465d2PD/Rabh
pi18R7Zyp4TxsO6y8ocZojxsN0mMAFW+HGT/ykJm1PEDlcrEPP2uR726jhq7hts+KCmQRl6trw0C
MicVMtw8gQ216Gr3lAdw3FGtTZesb31jKA4UuY0Xw7GwGxDyuKo53Ysa8ZHBrJTvFCMOKSWWpr7R
lLS6CmPYkxPYdp2gNz9lUgLr6yId98mIClmBlXdhvEEHaYETOSanLdGF6x4lw1VSVuUNTM+yh4hG
QOAbYVJbye5DDVBqfbJrr8hgBlAiZY8IcMyDwkJaQaDulEOdunpRfVZHNDnIolj80UBAapefVK42
DiI9o9Ba/Gy0+aPU+cQN9OHkJZS+FEXTrI7yuNd7aP/7YmhvFB8uYQ5Cy2WkYbeH/N2JFuMm8gMk
5gW3eyh3XxoQyp6mlA+1XKIjWXf7Rqij5lmWLyV0LtDyo+IvU1e6eILYSr75he80vnytl42GyCuU
1GUZ3lCJgMSFr3yXxsBYtmXM6BX5qtCkr62hCq5v1EXRt/WwBFdJczw5QTA2aH7I39E0DxyoRg+L
IPt0QuQcAZUQUrFF49T6lwRx8lXjGwOZK5IuDWocLnQOlVspGfLqals99oW0sdB7cSpf+xn0euLm
Wf/FqBFojHNpsQ3rYRCyOjWSm+3XSg0ei3DwH/RFSSQmiFX4kMM1kHfDGzVlp9TWBl4FCEX8wtjm
pVCZpJfyKsqbbGlzj4agYqi3UiajmInYcW0mmtOT6KRSCL0GVDjQN2y6ndS1w6Zr1K0UW9bGHtV1
geDLumN9fZGa6ntjSEgjZQhr52ISglDtV8aiRMe7s56lNviBJsWnTkVvZDCC0bMSKUO9tTAojTjZ
a7nNDTc0ec6kS24KYiIQeTLQeW1ewXBqbzvUSa4H8ki7Gv02D4U224t18vDqEKJWIEfP2IQQzk/m
NRwUyZON45cKyZdVBDuxZ9b9g6rHX6OoXzYoWXuW0qnrhYrMkR8WR2iix2SLbVTWWp2bbg5/rWun
5Fs8Co2slbVobvTqtBxxANzmZCFSC2fERo/aaFUS2ETHQ1IZNcTTRrPWH80ss7xj0Cdee+JuBJGr
rXiyDNJFbdB8g+xHXhjRMk7gOFZgK1m2XXQnKeqVkqE/Gy8ixC6+af1puIfgG5HYQnEXiVl5fnpC
P+EkmU6vNDd2MH6v/P64XlDvabm67/8Mg0jFZPD/yPxk23HrBiWa6Ergk2lpT5/azPze+el10h3Z
onlgOLDbqCvfL78kvX30sj7cZEc7QGhB+n4KmOXENBBATGJ/5cfszqpBkx0SlavYXOhe33c224fn
kRHZ3PiR+XKsWsmRYMR3kETaD8rwMx8XgxNHCcyPdb5Vg8hcmn7/FzXrL/kmj3nK/6buxpmb8p+5
L+uXXBz89fSr/n/0XETs97//5Ry881xuv2Xf0m9nXov4wJ9ey8I0fyfRpkBZQ6WXZQFg+pfbsrDU
30l5i4JVwgtEa2y83b/8Fvt3wg46l0pKSynQNUT+5C+/he+DSwA+DI2sL6xTXMz+9Wj/gd/yWk/y
b7cFLi4Sn9xU+AMyQ9XQefK3SZGMMlCEdgYNoBI0dILM4EEBBro5nQxUQKxBuVlwNG9hn1ZUKpLQ
f7QLw9jrUhJfqwsMktKitxg3UreUqPdcN01QEkMemoVnt5G0NkK+B3yI5RIvyGaiJq/J2cnTC0QY
eJ7XMpLpBUdGs9CGhlRdJgvDuk1DBI5sO1ViNw3GyENo9Wse1xLCt2x4SoSycIeeeOmohazrTk51
5jpG8mfVSdHqFDMIMBkcHcRWjthAAi290T7XYX6vK0b5RJoVtbgos5/9xMT6xWoMay1ylW45jMO6
VMPuKkQV1fNPqPOkdm0smyzMbyTEEjc5yqQrNnS3OraWsioRE7mq0nTYvFl5f03vWzf0/OYiZpMr
i0R5KB4vhVfT8dArKc3b5KgurSodHpMiqnHW2jK48u0QvyNSj0+ldOKAaqvu++WmJ0Eh0TaGmqAE
PyHmDo/RZCUlMDZbbS0vYYSSl6fYtj81yWn0QI0Mq6LwV5jXxDPbtHLCrvu8GI7H3SgXPy4/Bhvj
jRsunkKk86GoBOXxGo85f4ocn/fYDVaz7DtVBneBqvX/Ye/LmuvUta1/EafoRPNKs1p7xX3svFCO
kwgJUAMCBL/+jpV9v1vbKym7zvv3dk7tcmCBkOYcczTu3P5y4uQJ5+i6x3Ng2ceXfN///r4kyBe/
6WsEzceluRHk0hUsHGJTJrOLEjpKnjvd32FI9tmF/ny76LIBkScwEz7j1heQgkB6pyBrZEqMn3EI
r2SV20oSsxEa5oMoS5Hqgd7hwCdOPiFCXcAZ//zIFJvBucUHG8q9uHaFN0uVGk3ZVEZuYVClygTm
/EUy0Lhs3f5BiQowRzsUg7c+iXMm9sdP+W8/HpbYZx9QPIQ/njKylKOmmnpTSlI9u5V8tTp65gEC
5zQyEGbjbYSIHj6+5nu44fePBi0Re/bZoxpIwMWSZs48u2JkplTzQPaMUQAPTaIeP77Kn+sHHpXY
zGFDDlwKe/D7JTvacBhEnPZl3LC6WBAGjg3LDAj5BbHn40v95TXiWlCou6BoQJV5CW3E0Tw3eiA9
XmN4HHX8COvrnw4CYnPmuoAReV9qFwmUK+IpgLN8/eTyf36dgOHPZgY43nAWXnL4hnDFICjA5U3g
/4Cl1JVrkUDvmm8BHXde1W2kgt88sxECXeN710m/zTxdcrJCmwf/862mKcvHpGF5E798fG9/eQvv
bu1igRsIHidY/uMtoFH2RXqThuY7Xs3u48v8ZZvEI4DCF7Um4GLsl+/fduR0CTJLEO/AQ3sfm2Gb
yOCpDdAWJuNYIvd8U7v1NSL9UFMigBmOU8ib+Pge/lzWuIWz0RwW9tkG+gK+Z9wgjXS0WAQYcJdx
qNJiVoH+5Je+B0TOH8/5KigrQHeCkPRSRApTx7abXaS5Nzx+hDPXg2nNk8Bp29uh/PgH/W1Z4QOC
/ya2RwCvFwgkD5FGrsnYl8Gq+t1K42cmFzCQxjrcTsSQjCXwevz4mn/7ecG5soM1cQRa+MV7THuQ
vCwf+jJU4wMFVROgC3q0MD5MdfDj42v97bMFtIWRHmTbLvD4C3BJO9HqV0vfl+3C26JztM1JIpFR
skib14rPW2UYAohM8izpnMPrwv/kbf513Z6BbEzCoAhHd/t+3cKFwXG10X3ZRwCsccQfGZwR0Gmv
4JaNPxe8livP46ywiFBF3XrHpt755Jn/9SbOTqSgx+IcgCHu+5tA2yQ1EuQxWrfyGbPWu8XzrxfP
PCjkh6O0u8HZhSgr8gvkWfStEmX7/xX2fymvfuPL7+tNtJ+wHMJg5OxUdgnyTR3vRoqAqXIaJmR0
T85VCtLq9mz/VyIldzOEQzk1rNlEGjlKNkW8KOxNSA1mjFMaEyDIekHgaxhzQDVOs0Mqglv0UnwG
yf+5OMHRdMFZRkHvYvhwsTjdRMQ1kqQ8HFzhIxuD5MDTZBsjTQPe6M78yany59aJo+RsBgKjTKzR
S+b5MPvRaHjrlSkZph9Nw+4JzGp+Tc5n5a1/PnDfP3985LgYzHaJTzAtff/+OUeSjEV2Q+lpf++0
6nkNmjAH1niD+Kg+Y9WMfB+o6ja6EwdL/RR6b3feqQ4wgYtZqogDRNPWyGEXTfzNwAprZ+YQcL7o
/J0hKCa8ur7tJ7yfsO2SjPi2LxSGQ1Mwwo/OtW/UiP9qBgbtPiBtNGB4Vb8r98vdeEaUewRi91qO
aKDKc/r7raWSZDACqAo2i8/25cvd/5/rge2GzhONpHv+7/+iwdWdgeWyAtQCz+DlKLkLjgWtouLj
T+VySz5fBb4MCRxNsQpRs76/ShsyYGBut5Z+tbZInay/r5Z9M6G6Gjq3TM36mUXl5dI403fRB4Ia
4EF8gdX4/oIA12uMqJql9GlMn5Vu/LIe9avfe29e2/QZMgiQrCzDzyjLl9L08/s718S/g0wwDb80
5yY8MdwkiS1bLfpM4RTyZfBQGYR0NfMQHPxJlZzwx2T9VUfJPSKFv0SJuKpQAa2ye4ZghWfIK5Cf
7JWXHyVuC43CWdAGQkEINfnF8xDUDMhqXMpUD0lRWRruVUXTPFWL2n/8rr2/LKmEYAKONXwOkLm0
eW8WZzStwyz2QNrm/SpoTgNVYL4M2BZdQrmC/lNEK/JgEUm3DMuQo/NDmKwMN1geyGqc2feP7+kv
ywGCLQQb47hAnXU5KRx1WONajYUdUmQ2A2qRPIBrQUli5OMFyzMfEetBWVtvPr7uH0c1JkE4JCGM
A1UFUppLsylgNtjPLZ/LZWh+tdHaAE6M4W5VpFaw0k/4ejWLUR6jNgDwwJseM+hOmx8f38ZvR9J/
75Tn28BQC96TxMWGeflKxlYHEx2dqQzbOfhBVPXSTOzL7PrI+IzNz2Yeo4cJtQ3NBi+ldz1Xy65t
16Lz0/rWSfo9KOrJ1Tg1cmfPcW9hTM/+fo7sjzq0/SZ0VnkbO339Ra0O2Tfh6u1TsYKm7LbihXSa
IFJ9db8ZtfoIpJPpdqwRdTX2Qm903A35YBGSvKiuaIepO8lZbKHkC3JEdXZ5NAt/b0P+XQBfOyCU
IsCI0LN3ppO4yRFG+zC63SBV70nPgb3DPAUxCnMz7fxoICctCc/Y1Mov3WDWbZ12cVlrjxcoRtuq
oPNsr4GehicMXICKRG6fHC1SNx+bWHKyVbEBLP7x6/jLqsCbQPmEnufsqH65STiLRp7TmM4lFcED
oeEjHup3Gatv49A0GYOkh6zDTsdBSRfn7eOLXxYDAKYiOFjDMhtEsLOp9fudYEWgb9i0/VTOyPT7
AefY6tH3KrHrVveJ9OlndBj/z50H1wM9BTI05O1i839/vY4h3LmO4ESmYlo9jYgbyzqGzOUudqs3
NvkRK1qrnRyzRnsXzdX8FRmp/KFGONKRxjL6BW0cFiK3ztF0A2wynZYFY95riRxs5IYD93cXe+cu
MFVPhUbucox/yCWDu1WB9E7hMLLtx4/wz90Eal1QAsByAyAQRRf1d0uWBXNL5GGHPRV5rHp206cs
+ZIoi7UT1dUeWb60NEjb9j9bOv+oXt5/yzhXEpxeuAOkoFx+y7VXGVpVgCEqyGHYBmm5TQYtc7f3
ZWLqTKlIvUhwwqJsojbe9wquc1nUOd2XCtkbP2zC2NdzyDF6Scb2YiD2Zq1IBQSpGcMjV3J5TqI6
2Ptq+tWO1jvxOhmOSLVpT7DWQuekK0FCWHol6c6MnZ02DlvkjdXkRXjeyY1bb+f7MoQ+R/ZFPXeP
a9q9BgLZv7U2GEgMg/+1j7v42yJTBaM12V4LG9h9i/npThFf35gW+VSoWNK7aQnVaQ4xVcsrPXZd
qbow2Dtp2+/qhPsP0o2lLCbMzlectztobdVLbVxvyyskacPcF0JVofQE2csyPNednB+B26RlEzZ+
X1aLZLnSnHLMfoEvlCpw8SC6rpdXbGiHLzCzxv+vkFdyrPgM1znETK2vTjM6r6izvYdhDsgrsRrp
iU7a4NT2Br8rufHUi21TOLjp2d42fGw3SVCte9c47AvSXJZbb6okgqKdKnMGPwZOzjnorlBBvdb+
CP8yJ0DUGqZeZCWlwhw9KAYt9KmnQJM3jRZVDiaPvSbKkQWp3fMsW9UtaOGO40fbpTJ4FtE8PHTG
QLA3U1e9wHZcbQbdSZZ5SO87wUlAXQ9g5WQNnO++JQEImwSZsCBs0rhIKWbeyYTw0SmKDS97iVzm
TAHWfUEtAxIdkFOoZ2PCd+1ax6VI6FgugdSHpeF85zPd/HDpNN4sS4JE+gbu66At1Ke2s/yAQSnb
xvy3q9nK88TlQT64HZbaEsAdTnnXdeUiWRx+rnVhpjSSWTAkzsFra/LTmgW8WRq5sE1e0fHSEnHK
SI+GJjMJ88iHFtJMlQ72S4+meCOjCbMKkEkb1O5gE0C+mCR656Y2LXlTO+c4BLjsRxXCMDvNtiE0
nCd3idih5jTZtYhFv3MdH7mibEonuIrP7XKANwa9jSMULStR6VUTDBUwbnbv8ca70oic2RrVu0+Q
p4sjixQp5bxUm6F3va50mRgPtm90oUWUPjU8nTa2T+JvCMfSuxVJ3ToPkcqV22bpvrJRrDhexXJd
OZMFJcMxSeZ2qX+YSaVhvR6X3pKMBRzCHXxkHrsDt1gdQhmnT8s0pWVfEXuH8N4Adngy0df90lYb
ObU5HOJjPBHjnYygCBwGHnZdRUtp9TAfZOPFJyn7BJFZiVdEIOBtB9adow6VTKIsDIhzMMusTyTi
/T0+k5cx7gPwRhDx4KCn2Jrej/epadKDmzBntxLDipU48QNrTFxaWqXP1uP2ztb++qZavMyJzgm0
3nF71wBfvh5dZQrRNslp6droOobZzjXSdeLvPk6BtxSpATmtOv6sSONvf7/TeWiiErEX4aliVqKP
M4s8ehA02R2MMpti6Hq0fgvM46+rcMa0isEp+QGBxSgaRGJ2XuSDa8tcjaBTunxxmq5Mg8HejJ1v
76QN2LGyXG4mAPsbP66WEgoXp8QcN8otBLxHjW740HT8dY4sol9NxZ3cdUywayOC2NoBh5Hq09Jn
Eb9haFFvBG2qIQPW6E6ZvzrrFyPX4Ho2MUdGkQcn8ow3JJVZ5DUMJsBjcA2DgWnIonZ+FI4uI7mu
92zm3inmWL+4RA/cdFJZxBs3KPq+D4L89ylojMC4axqnCg0J8+Vcgn5TvbSwuTmJIVEv/tjz4xDU
0Q8k2Ijc6Fkeg1ixbZfMadmJzjtTkRqX5jMexLN0Q9yjh+j2E5HjrjfVdNDtsFd1Qr9MadJvhCLw
2gWceAJ7ObkFR3gsxDLquzFBHvEKmf/XaAmXW5HW92KWzs9ojUPsPYzkwNC8U7C4Xd7yCYbOyzre
xNVQe3uHeuNyrQRD/LgaEKtsBVfxF0SO995unURyBzBFHdau8TfRkuCPUQ7Fj1M8WVZaN539Qox0
sjsB/s8ta0ObbsBWHME6aGaCFtETXgGUltsCSjgnm/USTdsxovGmbizFNPCso8wbPa17tXpqAzde
cQsp76TzREcy73n/2Fp3zuu+j77IuZI/uefYr22dOrj0MM2bybPV18AJa50hrQAig2GSzxzoeJxH
sCCQcMck5+DzvqmzuTbp0cTuj3WUMUgLZmMapMgFk9ZN3lTkeuCWf01d0W5ZFfMIrnZJkuOUmW8A
jk/f4sZpXhu3Yw8gvdBNJwLS5KkFmWHjW39g2MWd9cUJwZ0qwsYkKsc/3+0IXbHfuO1+ToP2FvNR
+WsVAfhKJBZehuc1P0Y2WG6UMwEVoSA7i5DA0NkHl/vg1VxvqBTjcYowk2nUdu3iGWSsJHydU9Ao
JhLYx6qCfH5jPac+VTIMfrou+67iKf5CDel/OKpFnTi2E3m0M/YUTGcXe6M80MmzRiXx47r6mB5K
4p6U4s0exAsfwKOxD+iDIDRVTXvEkdq+IAY8zaeph1UnTAyxmXV5L+m920xH9DsIyLGOl6cDPbY9
R6oK7P7SSadXjsXHOlEX7BvUYkEZVWhwtmD6Y8ytZtSgxIq7xW39revNpqgxgfxmYTzOnuJhfVlY
WLsbHNKCosU5FxfhhBc0SHyddZ0eFusfKMr+XWd7jZYDPc+2X8lNOzsCui5i0MDUvsYpFwwBtuAQ
tBkGKQDmCHgmib2ZZ5BoYLKCKihFesB2qhXZy2kAL8qyTu88yw4J7vEa5cpwg420zWITP3XkXMf0
bXoEObjNXD7dzh5lIOaN/AgP86M7drQwkU5gM+7npHOHbTyipHbaydtMdbsbZ9NhA3UkosPJAO+F
+KuounKuMZsandjDgez/qrCmdoSIFWqDjpSJisvOGaONqkEISyqBwGw5P0d8dHbtgAw2C1/YB06a
+glPqPkOFhACeAWMd5skpiedalTXSbpvoCEA39YfvhgI+/fjGTTqdW2/RlHHDkNLsQMhIvMJNrDm
KGN8KhDOlXPL4PQ8I1VsHCz8+y3YRrFNmr0bBFs9gg0dDLMsldwxZZcipPwBH3ObN3Q9QVoF3qGr
oNRcghsTzRBtai+8TSrPAku0rtzbhY0bw2qBHDa13PirGrpN36v6BA2APBIMDG97XsvtiiSR07rw
LzjbRnt+MqhgF9QbXY9ydI7SoQSjsctTbHS3xI6YpbYdueID03dzQNMrWJm/VZNYjogbQSkTjVFy
Zc//we0NmIKhC8KPJ6lX1k4YwqJhSEr44vQ79EBjFk/aHurZEuBhdHzEv3Oc8HUdJkzbzqi9Z15p
97rEjGxcA9ceiVV7GJsFFVlQ1VsdtiHq5IrDroRE2LGgJElppUvkRp8sEd7JCbE2OWoMZ/SRxzJU
dlMPCI+r/DTEn89vQeSI0pJ6OYHTuRYExeDehU31o4OI4atW0OUOXnpsH5jGvaFjpbeT76LJkWPj
wIDCncGvxMDUYvv0FtiQ+90WGfHLYzSD1spTye+gLjmH93YhmNqTj9RLVwpyjUjOJsjqDkkf4FFh
1a9o3DLELesjZiSsh1v7EoD7B9baCssZjy85FIjNJq2nuqRId2ryOU1JwZ1g/RnxSM1FF6UN/h16
TvdxtIlulqoOsHSSXn7jcUvvJ4jy9oZbKze0mhNaALKYbgeFPjfn7jqftKnm0yR9u9G+AzYcXUCI
zWW/dg9jy52rFgxnHPdrhAJAeg4wI2CY4NcUY7iqrCJ49W4X2rtBcfJqp+6XwzUJN0CyArx0ty98
Bs5sCxREDecsZdVu55AkV4CinANdA75BpjS/Y200Zp720pe6i8TXbgJnEjNhtpXnM9+rBcqXluGh
rv2CjdfE4BlOPipBkOXRhA2KfnEjYVBir2w3SCTgICtTlbDI1Sck9uRiImm2GNdmAGIS0OwSlk+Y
BS1mXcpu0WrjpU6CuCLTVOXMgng3IVGojJZWvS1YXoVLY7KpEifeEFSNmO2bBXxjXS3ODenosEWP
oK5+k2lM2HslONPLhIw16b5KK6Mi6hPvUEEQg8lYjYxg4NwZGpxkM6xwTOcMTCXdxsUwExR14DUW
Lq/mV7eh/QYMf7uRc3TQ6XLCaM97WpXzIxacPk1zwL4jf8jdrCPt3kanA70D2nzk0xlxN7cjPQxE
1leLM2Fvh5CsqNUSZCScfZrNoKzepyFlNlcrEq+c8y0NEYCeqb1KTO+pjCCOLh9TeHP3zqSvJtC/
5wA1nTHK2WnV6FL48XhwgV5vLUmrg7cG7ZZClAY6aOUWNIEhFepMByxEMR+R3m0zq3r0L86QXgOg
X/28XnvwRAC67ohJ7YTkeYb4DCErg/NVU/PgI0cKqTQSTPOs6WA008zttgckcp26QGh72PN60Qwq
etCjvAXVHU8xkOF+tmOf0WABz5EF09fQb+a9UohjyquhxfoVPQExOBFHp0tx3vV+MdUPCLevD47r
STezNQrGqk0wvlE4T7Mp6VHdiQCNAH+gM6v2lefSQgCSAAKx3NOBRYcFERIFS0DPPGPII/ib3rQR
AbjFnSPAsXKxJaWt7OAL5K4qx0OTWyADMk9Ru5cc6XwViN7pkEaIV1qGl9GiS8Rpk09pML1RDOhz
FM4vqT/Y09JGwKDA07uBX7rIAYiEiPRpo3yqqqs0Bs8sMsO8WSvE/AaO3K9rj5M6dJ5tz/dDVP8U
Xoe4qPDcu83SLwxfo9KuEbwxwind9kbtw3Gs87nS68Mk8McByORI9PXcPfVAYXUxs0KLkg9TM4H6
SzXQj2XFh5ryEv5Szka66wawPgjamJDAooyprbbNfJVw4Ip+KEleJRUv2mp5gKQRipa4aUrXieJr
L4DPHbLPrwLRsLJhWAEwpFzKZIEku2P2WnBDsfG1d1UDARNhXYqVZVDm2i2kjI949q+GcggVhqeF
NLs57LeLjY7z2OlrjYM4LKeeKl2wKhkqEOWCFJXJuqQkG+NF5Eno2Jug5cPB81H7rCvPYmyQc6ZD
4iQZg2PDTbL29jZk2qpMTcK5CwmYr5py/5Sgkf/JEPgAPa34umI0KZFIPECuTIGZpINjyyU0NK9Y
NW65TcM3fEZpxs+7/YI1ckQ8vQ9dFDCinKKlFCI1oOtFN1UbgQrvTcHXyQsekhWU5Lnr1ImAy5eB
3PUVaaKsiNOlAc3LW4+i122p8DZ3TPpeztIADVk6DSiAIItqPYo2Htns3/xhfWwHig4SzToOTw58
ZeE/gEk0uU7ZIzjsIziY9ZTHrfkxVhBQ9h6WXIieGqimf0P8yS8ZEmGu6zhMboNkTE6s9mThqZHv
QInrTtTx9g2a49MZ7K4zMY8tjoWWPVXLInFqN+RkagMxgaLtydUQBRtNN+4cPEOtQfNAoGSoICq+
jmzf4Zuao11EePgce9buvHHIYbuFfxwVAUh9xn5PZ0fdSW4xLIjQsVSrtx6ALmNsEAUAyYiN1QY2
8ANkEn53cjTSREzdpt9j6Bh88Cll6mZ4AADRWvAIerCphYMDonYj9ggVRh8BvbGV/0ZWqLGy1osU
PffFwWlyQ9TBlNJCuWP9GgMKOWp8E7cx3sGRzlockfq7JEWyxsPPNFpqXK7mmEYsxuwEX+iXGGra
E8FR/MNy7tyrPmh+VbAYu7ItVS9DFzR3xriTl8UugKxYY06/zMTbmioeMecf/KIBRlMGtMbikZQU
Qa8TfIp+/0xhWPTgCdZvbdpMj8Maylu8XePmZmT1rgIffEuh/rmKe9qWmNCrI3K7IQhEmwP9gLdE
R5hFUrTlJsxHYuc+D2q5Fj4ufW2EZRic9eOea9sCbuRgbA1hsln6iIMNOIG53kRBRqelvhkrp7vv
+qnf9YygmEkaiimp5j7F5AFtkb1jnoBST6ce8PXG68krXRnwCRAp03LqLF7TiEqBH32D7QXyp/Z7
2uN4WuNZ8cwix+9Bw6Ip10Gn8rXtwiexBPSrg4omlktaJo2GLAaYnFMkWktogyxOh2510lyZOHhi
QwD0LLb0Hlv7HYC83A3RCWPSj4rkvgHoiPqMbHSktzboOXjGyZ4ynFtJ0mexV7u552GZwLzsG/LJ
cS5JG2P24PwKGpDJ3FoB2O6CbF3HsASavasxY4B1vhCFk1BgvQm+Od2YJ5boPT7d8a0fgdH07TwU
skaUoAsGsJIaQGDlAA+oGTk0+OlZvBByhTRtua3jVJarbU0B1r/Z1wCvC2RQVD/dCiezIZ2/CVdC
fi7WS3My2qAYUd9FU416ZE6nIxNSXZ15n3vA9E7uUJ8U/TrBmSCcOui7UtHmNf7uEGgwK/DoAPAB
eR3uR6jhMqBW07Wi2Ch8t/IemnFMS3cMonKZiEBcgKDoh4akrVCUuU4GrmqExWSTWw006+p3n73U
Yn6ktfCugoDCCGiAXNRdZL1LeEtw2s7JkQ3RwQ+Tts4Cf7MkBlCVBqV960t/vPdCr4NQZZk2wKhb
BBTBZHEbTG26C+fRln5g1AvvZfwqOGuee88MT4DTIGGGpIzygvu1PHaTHX5UGA4cBWZpe+sAHV5Q
6FzpNVI3KW34Viz0ZkkELwKx1E8fj3j88wzn/ZTlzBzDT4C/AEb6l9yiGTOopnZ9GBKFPMydAeFK
xEsfBSIQ4bP2RVSeuie4q0eMWn7ieEKt4iMsBgy9oCWv0bmKnmkSbWONDr9120dv5vIwSOhJGiZq
wGok/eSe/zJ4J9jnwR8JYFB4tnt4P2oLASxVc9CAtCl5+Lgwm+a1DWrU/qrJ2xD8rOG84/ij/FEH
+JAGzAqOvBvCa5UIGJX44HqiJuo/IQT8OS4jSOzBWzrbUEKmezFxDFyh6Yp4qtIH0j2AYIIx1G2F
vjITug6LsGqqTA9O+xkP6TxZvHiF4LVAGnEePkZgP7x/HDFZsaIN0+UqPagCZaWzJbIThwIpflA8
eAUr/RFhrdCbI3ccnQHqc4I5QWZ0Im7aVbUgK5JXIA7NNeaPyWlmodzHegmK1cGQrVt9Cdase55N
9R5mCNazBWYcv3pwbjMA2TEqNYVtwKX+WwVdXwVJaeYprxT1nG67FWw9gqn8VbqK7s1ZIBaI28Y/
RGnX4FxYJbrtKHoAClPv3WmdXvrGW4u+6satw4egAI2oRTXTvSRQHNBs4l70tuLbgS0FcO8QaqKf
H38UfxDuYgTRQFQQpqA0RH8SdtNFgig6gyWqHLIUc79sEbyWngDAN9sWwZYQ80Vx/TAmDsN20/xg
XuQig5rMzSdj0D8oJuBT+NBwgduDyU0Mte471tKE/6LY6MrSLEF0G1Uwk0Ba33zz+/f+f4nTw8fi
7POX8n9EyD8UTvv+Z/sqwED5+VvofVZzn//gfxVO5D/44DCZBcEAawRfPPgA/wizHc/9z9kk5Gx/
ALALnFH81f9TZpP/gJgD3RMoKlBnJ2fDjv9VOBHvPwh2hFwqgi9jjL8n/43C6YL9ACoC0sKhBMGa
gb0tNFjvF45H42EYYLyTa99/iTxybpWkX6LVdLZExJ/R0C6c7cC0wvVw5wSxlGALRJfD+sZPVitq
XG8QDYSzTrV2ufKpv8ESFhsTTWabVmhUIGjqi7SR7XOfLE7GDXYaNYjlYGaMyIhqDqwdvQLoWgMV
4yA+CyG7YGmc7xME0DOVFrsG5E7n5/YvGmCaYpIkeKtyFvfftJzrQx1oDMMWrf87giOuBMr8OXYP
Lxrcl0vSJnoGz10H1aO5rvV2tjba+jyJy4kn8lts0Qv+a3H+haV7QT08Xw+6fiwcUBzBYLrk2jC4
7nW9L/scUISfgxUc5nUjGOrnZrkeZ5D0WOAkxccX/XOZYXXhOYLz6IF0e0mPbkEwG0B67HMRxKjg
2g7dKqg9RT8uGois8+vjy/kXR93vH4klAske4kJTcO/evz4E4tCgZc15cCxqlg0MTUbtNcBjpSuG
Z+576OWxgJx7zPS8FKK0PrrXbUJ+xK5sUxQtCicgXdBfohud0bktvgtdBX7DaouKh9HZcih4q2fh
ftOMwFRA+WtyzzvpfcZI/duzwwIBvePsCQe64vvf0jPttaRWOreTm1yJvm+2CORdrzrayFKM/mde
d/8opf5VKJyfHviR2A5g1IDV8vvY+9fiX0lkAg3z3Hxw4uFQUY6Q4UT74w1mwXB1brwBkOjojiID
XYLuo6ANnqdIpkep6bhkbtgF/BRi3EgyvoKTk4VQK0+5D8nxweEUM3VA+3gtOhXLzwBkuGc9hk63
hwt4fV0PQDIz2/jhsFV13xya4Swq7xdPPI29b0CyIDAxOE+4kzanED1ciwaOIWUsjH9QAeaYvEon
DL3iiIk8TOoESDcoXWCPLIDF7biqL2qY3FedLCHem9eCiQ8CE7MZW4b0zqwEUvgAvtag50ojW2C0
1k8yGxr9BEdk08NqGtpqTBfYBMAaiEQW9So10AdVIPaFo3LeMHAnT9jTFAjVvqefW7UON80IIDTX
MYt3sXbD25UjPbmEyY+7G6DfJlfMdu2LlAazvgSY1veq7ZNHhIvHIHzVFDqUAPO5rIsrA0Eb2t4R
AujKfUPSpf+CGFenvQH/P4gLgHa2y2YJ6mk+CzuAYlatSIukHWNIBIx6l+QT7ERqwDjEAysRMZio
7MGzlhmUnfU1Zmv+Y98p1O8Om+Ylk2nrMbhYBmiO4cGA0SHM4ZJrB5PhBaT5BnYBsqVwwB5B4okL
RhoG7QevYHueDvH4OPsK22dta0ehxWLhyzC7ULFPyj2zXQc1ETBCp/5b58J/N2dUDtjgLSC8eopl
tcEoHLl/zPcG6PJrrU6YRMHkq/MFmpFYQ4iWUbGG4WYIjJk33IDklsFWD+CBr34rDLyIdbnG9/w0
s3mCSyTn8BaJVDpWCGKUAf536IqvqVLrXPRp77y0Ih3rDAscUvFAjOuMWVQTXJluBFMTFB37tYd+
AGOKJNVjhvH8/DJPK1ZRn3L7GisCm4hZGH1Tw1f7f9g7k+XIkWw9v0qb1hclDI7JTKZFABHB4JxM
MpOZGxiZA+bBHTNW9zX0enoSfciqvkoG2YxbMtNCZlpVV7MynQB8OH7O/3/HaWA2NR4lFW/F+Ash
l2uY0b6z1buE7Tbrp2KfIHjpgoR0whKIJJ2asAfodtDrmaIK8gG3CwRQjFuz8GPykUOX+ZsoSuZ4
2yfpeJWORf5zWBpJnsoYis+oLMZbGsf31HmHxfIQDuTxtVlUfR5QcvWg+RUW6a9pMcebEW7+w6Jr
EtUSvd4OSWmVFGJavUcbzi185zvTmIVoMZznEQjbtac8Kmx9Uxn2JuEAA+2h+haeq12l392hN5aN
jWY13ZL1MW8p/nlio3uFgzwJeIakRkxRe9PSn/DQx4sE/jBTOSN95+HWj7NE/8mLb5Avdo29hMs8
Gj/nPEn1QFnUZbZdX8x+uLiLqrd2bpGIoK29dkE1w6hC0slxGU6VvixBSUbC35hDxVpP7FRcOnY+
IK7pUR+EmnCmIujKQsigj9GmhCX1mTiobLD920oDgLhpu2Z+zix7pOOpJtPbTvNgEHR9O67w6FKH
J+PVzqOpDejoM6SkIF9qcwRgJaVAJCX97z0qDQ6ZJNXuqy6fP9D509X3Q+PEJLab8qzR9ehuXdVi
DzFGOgH704AMofE/twtLaUNVuoYE7GjxEFRNmRQbtMH+DzDVCTegXh8v5LSqlcFPkH9PEkmRdxxN
gqs2juuPaUfPE/gLlIaYqGZ7mRcdFxat1wuHO6ByPrTVyJ7gTFXeBgpT94PZrXS9jBa036m/d1+R
L9X1fhxauztELOzQiHWyWp01+BmVsHmyggym251TpRX1JXJw/W4cssoEFeIOqGTGSR9gh8joBuOm
oFrRZD7ALTfRafVir5s0vUMzkkWR1YVkGK3P5qi8+4b8Y7e3Z7P/6i+uLCiIjpIGvqMmHuekNkmA
5iW+xNI0UAnEmBquOsAh6aZa2vwHbfj8K9Zj8zUZ5vqbk5nU/2xKcz37vgseozBp9zoNozZfcCwm
N7onC7L/TqVWwk1sf0eipbB/ao35tc9VEgeUcZubrJNWvxmo0laQNAz9yug9mDYJYU6+Gxy7tQJ3
FpP3k885UgRDpWKEETz8LsxLMc9Mqtj8nkVxsWwU8yac7NJ9aDWt+Ip4UF/CRDMmWEHF2OvnNbeE
Lii6BBddV2bjo+ehk+IcWeybpVKJxZ7tov2m+ZqnUwuZEbPx/+Lsl76aLpvcG8vAaCL72+D5WYHK
k8VAWQsSYZg2Jv3uR28igimHMnYR/dXK5ijTSGFN+qwd5EALG5Q/FGWQ+9Rk2JIG/d8GHEd1mSGq
xG8Uu2nBL5RgFhrcBagI6kxN21NdyW9kPkX0yVQpmS9/jqKHmfi0DaaKrAyCTqv4zNGFjMIZqZU2
hIpJkDXR8uzkFV1RmaHzx5L+1LyNUnGIz8bQxLsFPvwEQEQXMZtk4St+6tQdnKVcWkHelXAV5spN
D2UEzmiDxcB99twot0LNGKkwo3djczcStSwbvq15CSQHKkpbrI9A7Kg+SSHrhHY9VIM2aRJNVMe0
mUUZDwgOYS4vj5ZDDXRjiQK+k5hd62cJ2aQNTHguGnHmUpabXkPuj35Ky4K8qL1vmAmS5HIZkbYP
Ri/LkKSEuBMLj0Cy38ouibAU5ZBoML650tV/oBKwQlcnjNro7RD9jAevdnHOcAPawcSsbxWN0RPk
h1YDDaXMo8vU663v1jJ2WyBA9deyn+2bKJl8iZ7ZUrdFrplXWj1lSCZE8cV1KDGhR0wqCl1RJ/ER
693WH+gaRLdHDhndSna5G9eHtM5MvBp1NpLKroZuE4Nh+VE36fLFthNxr9VivDBdSVZemq1KtpXb
t1/Gdi7JfSdlH5YR2LArYVW4hrPFHj+PqAuagBenX5GTNhEaZF7/GVXu8jT1fmscsH3l91Fdmeyr
JsdNMNLReAs/v5OISt3sUdhR3QS+rNqdKfOBdwimmUz0QLS7wcLCwtLzoj9XjdvEQd0To4fe+t8E
HL3zzwgBNaGRgaAryAZZLhuEmsbHpZ4jK5TlvHyWtYOguEWAdp3Vknqoyqc2DnqmEBWqbvLV3STG
ihRTVLv3cqQEB2qpdWx4GglF76A14tbfZVXUTSF3h+ipNy31vUWZeY/lHU95YfS4tyletw8lLU0y
tCLKfmTSuvdJMzbnnHOxu8GkMWkhvTnKKiQolH6IvsXBG4M+UIbu6HXGhuRslwDJASaxzYwitjc+
CujknPp0fZCtPqWkyTQr3ZgU8x+12eVARAbfWIHUlpxGPI2ZXJqJblE2IIP1jEG7QQ6hq9Tfpn6Z
PUtvau3QU7NFJIVfj8sxAuELMetTgV2u8O/0XjoktVsTsamp2+3HLuIPBr6fjA/GgjS614c527Qi
K7/MtW3eUSzzvzelTjHI7YDvDlmKOgITGJobPhp8zVbToy9RMQwA2/UOHplVaGZ8lvpj9QEgt45b
wi19vGt6Yt1IejcYv8q5IIDGFX/kIaJ9SCsQX5TSZ6K1LgP4sTEJBCSUJV+7VVlMoOZIszoMdcyW
ZGla/h3MJmHf0s3Nh9mIkNAVhjmcN7Q81zduP3g59Uk79feTm9VDMJSUp7c5xhYfMlSz3GYasjKi
A7f5TjKW47o2AIiRnGwX8OjxYBy82KF0WBftfso9cwuMrMoDKFDOWd31CN6dvh9upzkhRo+G1eZR
o+PNQ91sEeI64wDt1ox97YOAhYHvY8FXwEmyGD9En5F/Sui+vGk80+ngnEmyC1MZldUmFWPehlCd
k/Gszsdp24oOY5pTFKRkkLbB81LubAU6avt0E7GZ/pAe6vdB9DCZURYuVei5ZaptawSwzs4ZeuB4
cbVC0Gza8Siy6XnFXFIgKLBvUVVRpLOHwFCNlwX0F2DtFSpxrzLZ5tYOHerEPoCKd6Pwj86BZtBc
jut4YWUBGWCd0nY0UylLZW0Fi9eT6IEZN4twlLK7go+3QJjy8Wpu8nbY5BbnPbE5//UmUjjcNhHG
gR9OLKyMy49NEcgySj7hpBZ1ltGFqtuxeqkhkpeW54MzTPeZV6INQN5v4VB280NuNDN8LkxkB1mB
wmH9NeKuH6bx3Cd1RA1cl1wTWJngBzs5fY2o5G7MytPlbpGEg+RYGnPX2rJT3OI4qckWi+kDPZFc
0G9O7t7PjkOvsqn2DHo81P0SbQ0yTm2ATwwptUZYUAeIE6c7MVdsbEsqjNu4XuwfndER4UuMLyhQ
yvKnb3XttzyJvemazkHNFwBpPeEg8ulkb2GRUUFNhbH80FO8fezVnLpoDBKhbTzf6KogVb5BPKW3
LJy41vt8m3DkJmFlZboMo7ZZPredEtOFqXAPYxucrGujqCDE6VbGRly4GoJ9NXOlm5j1zqYtXBFt
kTPNqGTTstyNngLz50/ghDbaNKtP2kwRJOTbGzeFAmMd2IMawqJvYX01emtTIeodEZgZ4pbNgjb6
EnFqjTWkdlBv8NflhCZGXd3nNvbRsOym/JssDP9qgsF82TU14jYqTs4S1FlTfBld1BIjlcofHAsR
1odRh2hnDfnoomFAJQeqb+qvlnjdUkYsLsaWMMk3N5DYEcxx8/T2pnTbL75bFe0ZNMn00CGJ/+4D
pJv33qx6J8SZkcaYeg3yChiW4mfRW2j4aiiAgUNwZAWT9IouGApjzEGRLbxQaWgu92UJCRHdcSUD
fqfY2nEgYoEnHQz4ogMccpYIGaF/t0X+tLCIbbro9dDUtJi3nSRDem2KQfzM1Cx+tKmpLryULrZn
xG5c5qbRTz+Zi2s/mFXMduFEZRQFTVJlNzOxgh/w4YCGV7JKDgrpgYNs3hE/BaSAJbTQEFMlJudk
bSLuvdqe7qwCWTgOXREOWDnOSVbYSKHqeFGb3iiJIqc8m2H+4UnnJgkcCEenBEJdpzhOMeVw+Qw7
jIk1F0gv9ba5q7SLSaTgurkZ4YHR04GLs+ZxchLNNd86wJYytIE4XOdWvnyduq67bNNZ+yqnUvta
oG1HHTzVNNxIZr+yzmMpAXz6HKJdoI2NkueYj+Z4x+WxeVIVSoV1K5hNSu013ty+AdJ0LSiof0RS
787bAcUgeYdS6d+7yRMlOlUdNKAwFgXwsHbLvd2N4rFlFU+HspPix5yOy50UnhlTORQJ3O82dhpm
n2HDgbQjjyyM5AayKUjOXKCS4xZZ57X3YOl2iWlHCPQqVg0tntsE9ke8DkbB5KR6nB/QvXmXPmIk
XvOQJAdLAUcLBNJ5QtKqt55dJ0MphtmsrQ4uzdOG0G1Udt7mVd+A+Kyp3Fd14ZLujybdDauOdlY7
dyTxtmmzrNv3hY/mts+cHi1xqctrsshYggpRzuBluqX9FLmtupEpbuFAz2E7kQdyKrErJXmaAE6A
+p7OBJqbhWAP6uik9x9gBmpJ6CCoeBR0hINVMwJEPihWM2dMTTsVCvLo+DAYtYSSG6G4X27s1qDt
1MxhM4b81OtuKBjbz6mhBk6ibtY4DKs++2wmXYVobREKSmsZ0VwQFCaCbFXjltobpPt+jnPmXS6E
9qDX/LR85oibLlujdJJwTUxSd9VHO2HiZ5ENuSyyt7FuO1UoUEz7G/alyA1SR0S3UuEFIzlhequt
K84uuFDMdIHouVAGshXOcqmly2gF80BOYZMPTQtFtfFTwvtp8I3848SzVbux10RgDC46is5yuBwh
VRKYwoeETguzOTxz/vZotFyTVoU53J1DWWdudcjqwiYCcp0ab0a85nEyp4hvCgRGj/9GFdnQq07j
45JLvG0GudyNXtxd/1sV5cgXy5F0eFHhE0AQ5J6hf4rL3ft59zdqC+zUlm2TFrBXuvfLVDW1Y+56
krR7ozvx+bIgNtPiIrsw3JKM0tL5W0xRp/orriWq42w1jBkdShQFMf+4m4NVjhjkWAJk9whdAVki
yM6ks1d29SwjYw5blxMqyt1i+/7TGm9UGVyLXLkD54YS2jGaSteiNZmSrZu1ORqbuBjRf5Sq6RA7
U7JGVuieabBArwyHFqeqUf0FPFFKwHLxGmrmcXOixP9Gec0F2bx20MAI65m/CCG/Ze7ttiRfrXgX
iBibu7yd4FQNpBPGafnRD+NwWWoW5vIlyzEsdMNhEKo480WLhQf7KjdCz72AfdpczH6DHsGJCq5N
VuWcmCerwuHok7FxWNQZbAzQ5vGLc6Rqo2WsJZUnTZBU6qtLTUMzS+1RYDS1J3I0dEkgiPb3UYYW
9MSHOxKzrAUOz/KQGlMfgtZ23D1SyHLsscrR1U506Mk8fYZmmBVqr4REQaUV0cEwZQqTDzd2Wk3m
DlPCKQb+6xIjdXpD6KhpBN/ruLGrZnttbcU2orCpN89T2Rv7OfWmj47eLSc69B7JA349Lzcp8BMU
dhDxHClO8LI5mhKchII08MVE0S9wkS6dvf9a3xwFKQelqrWWaR0xRhLpZiUNV5qgrPEnNsVQXmRq
/Ph3B+HS4rO1IOxZC5lH1TDPGiI3lwTEUugTAsyI8UTUWNaJiuXrr+PZfBaDBS5Wace69n9bSej6
cLwkXR3MiT2dyTpX53VMy5hlBOL0/iO9MZTDV6G/CZuJzht6OZRN6OzqqNgCm4vLhVZH7sEsMn2r
ZCtPbBCvP5EH18Ziq4JFacPtezkUApnJa2lcEXAkWhu0QtkZycTqxCjHuhigrPpKNQOoAF0etcLR
fLNt+pIVimF0B4BC1pAi5lj1nieok9u8xmVi59GEat1etnZRE3c0NckXM3JOTPxXBxLqLxOMG9Vu
moKgV375vLHrKK23EV5qAzh2b1iPpqqyL4pJNWGbIjXEMWQc3v+erw6kVXKGGoe2kpBFoNC+HNQd
iVBSxRSt1lusRfS44qxM7BAYJlvTifeD3nkh+u+TAMP1gH2xsTK0TQsUuEmchrp39LzGXOJDTnne
BA7NRjciP8jo1sA1uDQvFW5RzDumeZ05yrzoh5rwPYNe4kXmdGJOv/XimWOwXnjpBgLHl+/AQFbb
5Vy5AhrPtIGW1pdltpYeWwp4MXmL80X31In95/V7R524wl0RU6BQ9KyXYzpcua1Kkp7jvG/282Bi
4u50+xyTih9Ebt1yubaWIIETeuKLvzHhV+4n8hl6W5sGocjLoQGZUYRM8LvWjku+ixjggiwOl+4q
Tj9NncrDOafnQKflyTZ1INXFvShDytnx/v2592ovYdf6pQOjbM+Of7zTT5mXY+r2ar6zijeqwopK
n4AWIa1Xbt4f6tVewlBgnXRGIdiwj/GfxSjxPtlE/Xnl5WeyKKKtbenz9u+OwixiOQm4zmt4d/Rm
ZwyiAo1dRVCrq72ZlundpEnnxHR9/docdiz2KsR8aLGOZVCdAUcyXloa0jXcIIekzPeJyJEyDEgB
3n+g1yvDMdfzHqs3nGoUXC+nSpTJIekthoIOpPfbsREahknP2ZZ0gwr8pSdbVsRILN8f9vXi4Fgm
AhCYE9gLvVVl8tt5lkqlAa4f6qB1NfwdtmZdTEVUXQ7GOF+2nQluiM4gG6c7tRu+nibrwEQDwG7Y
C45Vp0Yx6pHX9XUA+R/oMtFlOFt6fmLtvzWKxytlz4NZx0O+fDw7mlo4L2UdiNL0rqrafZwyrfnw
/jt8cxAXxiNLHb3lcZu1oSde0PuCJB1cvbPRkMXtAEPixAQ5li1zeiLtQ7bEP6EhcX6+fJbemtRQ
YpbmU/Xi2hoHSorERJdOA1a4tGJ6AELm2jutSD70Ojjvpe0x/Yzc/rA0m+mF107aQ20P3tP7z//m
b4a5E0IrsCT9FbbOhBpgRqT6gqa0f+ppLL/0jQRStMBG8MkzFO1cQwDpyfG7o9tf0QS82hpuP17T
ciHBtD5REzSy8fP7v9dbc5v2cA4Tjf6BxjF3Uvn9LCgkI/1vjBKrfUrJZjCwmZZOfr7I4UcMpmVn
zP7398d9Y9cQ62xYlZoU8bz157+vKWpSAFCZD9BSKGhHePNkREFx1MtTG9QxImudFIy1Cj5teqkh
DHk5FqXLQVtkStwLUGM7NJgHywJ7a1kgjurwawVDnPrXNazka9tHfV/4i3bi2mauJ+jL8ILW1Tbn
yyog5A51tHcV/kweqaPmTdeNKEB7aW4LYg4MQK0iaTtnB2Oe/HN7iconPxPdQ27SrgYbd3zw46b5
WbSq3XpuYt6WqkBEYZbS+ZjMFGcSi4wxPi0DsUon3M8TvQF2hopUHThSPyVDfWPCrLptGHQeJgyI
qS9fJpXCWWcoDhVD9D/sOPXu6HVfbu3Oru4WN9I+G6gHriaLzN37U2b9TEdv0HaN9fqCDNK2jgOF
ROgdLQfLKigZ+Xn0IjofI3+9I4LQ7+Tsn1oab2xZMH8dTrS1BTJR6csnrRAUmXpiQg5BRnhHgN3f
zJWwTjzVGwvB5X1aZH4gwBrHOEt9HDvpkYgOgAu7H6Vt1NdeXfSXZN6NExH9Gw/ESWLx7bjFoKY+
moJ2rMXx6r0LcNpWh2RadpFrpCd47q8HQe2kEz5DuOHqJ44iSWpBcd6v3iKhGRkdWYga4RjEJ5bT
67lACIAIl1ssS5vo4+W38c0Y/ZWmEDEWU/q5AkwUDsofzyoEuNd1RZ7//bn3+isxnk3EhpgUSfkv
i89v25XQclCYJuMJE05aK6iaUzeOdknd6n97QjAUXQ44vkyX6Xf0aCkFvAJLahG4fa8O9hruLLk3
HeyUKuD7T/XGt1ojXoTy652L2PvoLeboL9wCD/FAO/GdXTpinwyGdmKUN7+V73DwwTYmI3D0QB4+
uhwuB3lE5DB8JltdVJQsgm7CH4NVazgRz7z5rX4b72iHcieppx6+2WAA8fRRguKFRKlDP5/KUzmB
t4YCBr0enhaNA46BhMpvo1EzeLS4Ud5GCNcAQFCoC60Hivr+t3prKA4vm7wXqEDDWd/ybzMwNsdm
MgZKwFnTicMA5gAMNUa2GhBc+P5QRx27cRowCOEu69elCCL0NQ7/bazSrtA5wUQJKsM0nmERce0W
mXfbOCa8B1BeTtCXoueIWjAmmmb/yUlkFGR2I3H+y8gLO1TjFPE7DNpYJIwTq/H1vF1/P+aTgdba
t4+p7HpHBNj07JnOlDchrdmiXUwx9MQe8/qNw7jFxrC2z+VifHx9orxMEmhwC8ihTblPorI4SOks
wI1seWKo1xcbLCwmkSvH6pozOzpqanBtBZ4Cet2DuMxDav/uJ8AyEC/ozVTRksnFQD14898PSj1S
TDyizT+5ux2NG/nzMosWjtMwjw4tbGP6UDBWdzbQ7g5NdKZvmOHLtTmI4WKGYrpvnCgKqa/q1E/q
qv6u24N7b8jxFNf09csnmeIQMoEY5cg/fiOx302N3qGMU6bXf9T0uL7qdfJCSaydSrm9fvk+Vyvm
EnlEXr57dE2WZa5Te0mxNWo+Tnoz9zbg7KwpHHWhhZGrKALPyakU9us57JMjZB7TZQhw2HHgDRuz
KWVDxqOWon2gK8N85yl6NZ/YfNdf/mXQRJBm0UJSB6KOjfPo4Ro7smsvn8ilURQ8X6YSuXVPbQ41
tDetumq0LsPojQeNWuLGLxByvb+ZvPGcXNmJemk7pXOPXX/+216St4vhm6WRBYTE/tav+2ybJziy
3x/ljelCVEgTl/U+AUV//flvo7A3opRuu4zirDXcdfPwgQRr+WgXHDHvj/TW89B4guZQ1toNyTna
G2cZa+moDYgSdZ++ak05PLu639y/P8obWzAJKPKgpAFJ3ZjHfRmWusFiU/RZMGmq32ZmR2EfqNoU
ujPAjXRt8+a0BaQgs0MTUcz9dnLGb0beRfSc6swtBTQE7tncBQbp6v+DScW0Wi9TKzTfO8rSIrmk
ujTSMlJLk/amRduLSt5FHFW6OX4RXciN6UTVrnEKtOFkXE+M/+ob8F6YNWzJDi2ZXm0O7Iwq6m0r
2mTZkD8k4FKhk0XliVFeX9mJk4mLSCasCWECzZeTKtfGouUgTgIdvd1MfofmjBkYPqgNNeRTNMlQ
KYG0b2IDIfW2TJYnYSTDPkczvtVSWhrBynQf4O791X75b7lJ/3Pd8P5fa+YrWE//2i8aPM3lU/WP
Q7u6RtvfbaPrn/tnYzz/D/aZ1VdMBYXoZY3K/rKNer8MoExALicEEJRx/sM2avCnyBGgHCUNvbaD
4k/9ZRvlR+baGJ2KFq44chbG37GNmkd7FR22MG+y5RNa8VsQQb2cVhWS+apqEih4gKj2VWyWN3nz
KR9AKKrYTPaJQ8zRWUb6Rejiuwfq6XbV94H1a0NdGtyn8iECqlv7ZzpU0rUtBQWphk4026FcolsO
Z3qrD/IsGcS3ogdRkkaG2EG0OlUM/vWr/na6/HoUdlwEBGuuDenUy0dJEPynKAfAV1nfaLCUP7j0
ANiYcoSy4UxJfz3P8z6Rc2eu0m60vlmD2QGp6HCWQAq+qYHc7Qtjci6lNlnnuh53AfwA+tMaxdB/
VB6V+GlpPtMT8MTitl59BfZv7vV8baqUgv/98lc3afUkgSpYu5aDL9kaQt17bTx9qYUckD0pQye6
bOqnehbVXSPHB4wh+lUVG/11CsLUgqRYZbeDXjafMrkgLTRbn0adjtPjp/LL8UdiDv7Bnc1Pulw6
uIeWAkQEhw8SNC4PBGbuiMO/vFZ+jUbWTxLo0HXHzRWhSbObk/Sz7qAzQVgAhnWjzfbaeCbtsudf
C+j/byX/hYQmATor/F/vJ1dPxdP89I+LHgfF//z3/9Hm67/t1fz0/ekf//UfZ0/PdfmUvrXd/Mff
/eeeQ0rqD85CTLMwaejbYbGm/9xyDGH/saYfOanWxK+1RiZ/GdWF9QfVNpu7Pt5eqn3rPvXXjsOP
LIILHYc7RVAM33+rFefLGNAljOASR19P7qdkml7leGc/V4VZ6erBAQ1kS/2iFE7YtE6ITjXkD+/y
stln9Xzz26u8/XMb+L1lpPELEvK/t4c/B0bISyKI6hCm/DWX+FtUtjamk/Qm6h6aZN4qF3CqoGmQ
n2+1osWUAcBaG1tIGstwJeMVrD5YrIF2hBBmge717f3IbagV7bmYwCQn5dcM2l+SNmeUY+4ypW+L
rA8Bkh9G2dyO9bNR2vuZDKET2x/KIodU+wzdbefI8lLUy7YtnftsHq58R2Yb4HXbfKoPTuWE3TLt
rcz54nYlnDLh3+udDu1d6pSfx+wZkNxeb4trf0k2s0ifkJ70hwGHVVwW21hBPNatB27/B0tyH07T
7wnsVbTEHxw13Q0OnT+roaGcrOB+FFCr1Xy3/pVtpw7DyK/SauMhV94NXkEuYWaEydF0Qi3Cqdrx
svJ2RxCFa1U7zxCMdhxWW9p/XFZ0PZibQR3wSZ1VWvY9Sfpsl+ej2Ltj8+hH0baxUHrOHf2+Ey3Z
6ZO2M5dhSxvGB13A2ReVBBegNPLGznUvgVBW1FuNKA/Xzq6blGKhW7TnTeOElSgvDRDVzq+7w7yF
9xi+P19+bblH04WmMogruI0yV485OUg2yh6Kr3rQPU66yb7A/QlACaRUan+Yox5/gTPemFl6Pzgx
HVGLrQBvSDuR63QYwi5pPkJ92skZDP2Sto+kBj8VuH27utknmn1mRjRdRyCeGEOIh+HMLc0PS9dA
O/YPM4gpqnjFNVnf2zqaPpVthCiYz545l/AUHo2oDy1E8X08XUjEyNqYJZv16yzM4rrOQjX4RTAZ
/Z1urxMc0G+Kp5dm55QkC3ufJ04okuKr6yWbvLAvAaPjfdDKr+NQ0nuetgrUesJ+br4UtjrHFXzt
mvZZb8UfUJXelqZ7mRXTTWxNN42UHwGmhkWhXchcPCRpfcbV7wEc3s7oimCOylvcH9spEde5qXau
mK6G+BsFQDSe5W3c8LtiWSroGC0NZgg6fqsoDx4keSboZbJEJygNhm6xzo8/LFdPNj+K0bShXH/+
2z6ASU+V1ei0D0r37xvHv8/0AisrVLFePSqd43A0phts39umy666EcKBqu+iYU9TpQDm/E02y72S
WLw8AFR1vGuyemM25lVjF/iEm1uYyvdi7lfL2WWzyAOMqlAvlnyDFfBCSXmwafEo3OGqpFPwbA9B
B0W6bbrPxPD0igeEZYl9xXpDuHxB6ipoHBqgFuocSHsIGew5SorLcQDFoycZrP3xk/KysOktfqNp
W1P+cNo+zFc24FzvrZjNaoqDWYfN0Q8BbX8DbVpffXM7DNXZbPdXjT8EU+OwhpGxswvR0T3omvYK
IesNreTDDEsGxiXsAstWS+jwa4xXkPr3BI4QHI3Vj400pc/CuvavE/lJOMNNNDY4U76TYqKDK/jc
CRmL902ZPIKpnfMRzvu2OcNHfwtFGApb7Rwai50/0v6E3dCMO/5Rv7Hz/+oG/OqDU6Lhkka2krL5
yw+eUbbCx9W0D7zrq75jS4ntfTzbAZnzMynnG3+0z7wo/lC40W3j+lsta/ad1ocavvycyUGs+AWn
09YXaJ6Toj5rFocgU+2UEGcRroZ2zK89nHFT3X+mIe6BAsuDjNJv6yoh1NzHbPsKUUA0+wen9oiy
/M372xWBxKtJjf6RCyihPEWBo9hXFJgZnHzpHpLMRcbKmKPZh7MacQtwRX9/sKN8wK+j1ETrSK6T
7t0rTuzlGx00ZWnNyFEq6u7cLuudu3FDCxytG1900n6I3PFiHqDGUfWbYIXjXAdfOyBEdaNq+/4v
80te+fvnpSvZ+sAkbAwqqrC4Xv4ygN9j1xqH8WGkm8aSSZqo4FVeD1XaUECZxYTdEGUUYq9ccTY0
zdnY2UFj2zs6dmArhJFfO9dZZ113qH7Zr8+T3r2sE/lIv4DbrIov8Leivq0Otd9fobwAT+nfprb6
DInqYpB2UKXmQ6kNd07HY9IK4HPZZ9eWNn1ShXWppLOLs/h7WUJ+hp3ozf2VXsBQzNMftDG+N53p
ps0YhBCo9KqP+axwukAs2cwueh8P8DdN9bDIRs2XuLQ+oGZRtApinze1+1Z3YGUnFw09SE985HXG
vHytyFtoQWiZCGooda4z7rdtsjEikWJEGR8czTpTnOIWuqBfn+7/QrT/L9ML61hc5maVxknX/vf/
9tfYK9vpxb9sfyGdPvQ/iGZ+tLhE/tlMfv0v/7M//AsMdQIyRTHgtxn8ijJ1Vav627f693TBrz/x
V77A+AMdMRAwCh5rgMy29c/gXTPcP4D8U2dE8LzKZgWf7K/o3YJORVrVW1PGgPvXuP6v4N3U/+B6
ryOkQytEsoDd75+P/tfeyVv7l3spDfVeTAtKMGv4jvLUIXHg4g84Wm3e4pPznuMnBehluSjnHNpp
IwBSBDApOdviFJIHzt2uFE3YTUg57U0zwSDWzM3iZXaR7ovUrNDOE05U/Xw7oqprosuciy9gEV1B
U90IIPI/ywn/CS3cq9jr7rORzj70gMK1LqKDY9AKJiYux5ossHy2vvwcm0CmLBFGhp3QzVKa6ZTH
lAU0fQJTCR0g7r17ocW1wN7vJ3pXXfliMrth1y92wfU+oZvR7Rz3vf3I3leYoPMnq751XFjwm7UD
of8EF7jMzoWduHMAfWNytn65cvfxVefFLi1jXT+PzZbmR9PQ6XI7zUL9jBKtVftemANWI0v5zR1t
JvTupnFgxGiy1tyDO2K0PtPLAZp/5TnxU4auXQbRaELWgGCesb/iBdQ3CDIUfoQRvLToNEmSs6XR
nKcVs7uxew8mNN3ivPrGHWpdrraVzN35Ys61s06VdLyoIdmrwBsk7rZEwTSnuRCkmxabE45aITvO
t7h3MGBiL0/CybPzx9aDJ2WtdOpg7NT0k6JL238TcZ9X1w3uI+PCSNv4XmstZJM57aC+EZO1cDGn
tBkfGrTQfoRVNqNR4DbVvSV9KrH4inML6Yj3QzZzkj36k1jUDd5uv73QB/6mbd/WwEaBxgzWOUR1
8WEYi8bbwaKfnkuzLOlChhsGQj76pjutRjW0FcYgTLZG5MdbKlduHjRxMuUbZTv/i7rzWK5judrs
E5WiMstPenD8gfcAOakAaMp7n0/fKwGofwKUyLiDjuhWSEFdAvecspnbfHt98bxGNtESiqMh+QrY
pLylAIUAi/nH8a7nVdNj8qOfYhkVeVeeDGd7RZ7dAcmhYWFt+FFeMClfyZ8j7MWegvs43iZWlQCR
90oHA4XYbC8po8CdXeFt01jEdIMKWnMFd8qZXtwyj2umV6x2Yfywqcp9mSz+TmBvEJz0smFVz8xE
dtuua3IF+9Y32q0yeaXZkwzBnFBSBtlFOgiIAaPIl/sa/wsAyUWYnhROjd9EmvgJtF/mBSNg6WXS
rfraFV9zf2gAgJtC/TTH2rfIHm1eG7MxLPc8t4mSN7BS8puinoR/nCbDcfZjLrnfZmQv0R78YbtL
8iR1Nklc5Tc5kjCFSkrvs5HWR+9onaGWml1GIMHiZ9SOcKEyc0a/+rbdV47yG0gssGr3eejO2inS
WsrNENbiS9KaNQWlvArQ5Eucn6xj13rw6hyZjdxCGaAI3EDqScOtORF5rDRYgm7CbDfJcaqcGJPG
Vk33jU1KzmC8zK7juKqB8Kq5YZaIKzOu7MEtGBL13DICXzBPpEJFjh2BtKIFvm4zt6smS7Tid5Fk
/YNMBm89z7XSaApP3LH0Rrd2OXiz5ui2Pnav4WTfgYIwp30yOFN+kRhMY22iMKNppaZwoMhYCJNY
2Yid+AmzLSAr0BoWXjllZP6G7pd45lpP0xVIf/s67Xsm5qdJGsZt0IzjgRM3tkNZ+s8CMiX09IlK
CZe9aLKNtjpklK0t63IbJXK2dmPJlM4Kl92EifZaEAquJnxB2gOGURC6E68X+U722AIkEM5Q6m5U
AR7oqyyq8pTeim1dyXrqql2HDsxZ2TPDeKtmNpJn1TrUL0aPVV3O7uDtK0Xst8ImqfnpdbY8jKz4
NTHPJOKtL5LG3ydwzWHs5im9lyLC0G0/DDJ4ghlS3dkRU8kX6WTU8xkSBaW2rjeOeJekJrOx5JBY
qYuICBniThoZlEbcYYkvprG25XmaGx4UQSSi8mGoMZXz7S4j5jbwltlZXJoaC9g4y27RkQYa82Na
yWFyE+EcKdrg6OdETHtelHNl3mYes48rJqvd9CS2e2wPErQ2L9iaw98JGCSutqLNMuvSLGLGh02j
7qoN6Owi3gAJMSRLFGY9zOD1y7LGJrG3fpR+FUPnAusTGB2QLIavZmyEAr9GgRxnzXIVp4z1e2vw
IglDf9hLhANvqVq8Wa5kElaDXLXxYIwnfu5F8SneHUnSI7lxe+/MSQujffGjKIysdRC2bc7SkLdM
KVZ5ZsWPMWAnbw26KVHf3Kwy7zsQD+SmpD1pOEM9KUKWl9EjVbhs4bvZh2rKi2XHGE5vbqbUHuND
isl0tGEXzLCnGtNiuBrxb1r2SQloqt/Y7ThgjwVDIWSq0mGae1lLK5M3hesPVMvlpLLtPM9CbCJj
dhTT67GYj3aaiIV41h4ieHPsbWuNKL7Gkc6bZmwYrCY6mpGhxN4RscwgA6SdA6PZj4e9iiI/e8qq
UWEgjKEhzpqUCyoKfKt4oJ5GeTwt4v5HEhnAYTukUZ63rcJ6zstdCF2/f/ZVUc4+0554hW3EmACx
W3XNIsuHNGfyXW4KhS+kvbK4ufUxT4Wlc75wmcIZ348+XnBxDD1E8XEMY8juhs4/6Qw0Cnu6ugk3
TsWtadPlKGYg0DY7Hh4ALBC+vaWuKlGUViYEDlzZAlB7OBZZYnaG1TyUYtwvkvF5dowhN9WRRxcr
iJVcAi8+zwvLcL828J26c9gE9XAJ03FyGRs1krB9rCWkmLNeMDx4zlyY4Z7GRtpnVyCrq3ITNJPn
5eDsKjVe1W5pLHdN2Jrjl77KTF2KaOkDQOvH5ucIf6Lx2NyYb2lvnNBz8WfykP59xXKmTU7zbsLh
xnaYM/0SBk7V0Fv0kVmQbJ9z4UDaAXUr8bjC28Zeq2ZOx6+T0wFfLOMwWk4DXMTsk4TIILtb4jYe
nwGeFS8NQ9v1IcewbzybXV7jY2imU7ItGUybrigCjxptRxn5kA1VGZ8ukWUXJ6HhU170slL1T/CD
OVP4KVH7OBepc9sWQ/kFVZCQ9y5N/nxdMsdv72sFU/cQZc4y4vFWMnWMXgvZrRwn0PLCn6B54T1U
TTdTUDkF5mjQUNoDQAW2grGPMaeA/jbdxCaL/v+1FOj/t96pnhr8772OVTuUP5JfkyD9++/9CwE0
F8UXLwc6Nq0H+ncKxPzRv0xYza5Ltx3b51/6F86/2KTQAgfU8dFiMfzxf1Ig/h3TAtxLM5W0BXLA
P0qBfusj8PojUGQkDEmEHj7VifMviTGoKDO26ZUdQQS6Kyu6N1pYilFYzis3WB4mmwGdID3LxmNt
FtkRyExyUKq+WIL06y+X7D9Utj7mYuju9JFA/aRCrhs3nyUBQ0ejH8Pc4lhjRhMua+IuaSdfnKD+
m8btP54015Cqj/S01oJb8utJN11qmbCfimNvho8xwwBylmdz6FoHq6V5XIch6zicnguDvXutkmrZ
um2e7jDfTA5iwAnsz6f+Ufj9euoMaQXcVwbGzd+GUbzAwHIBQ7RjWOF0EznBE3NRybat7WPsTt6m
eDVYNd37P3+tPs1fiyJc8Q9f+yn7NdzMEkuz5LR4AO+WjtPi3wAjjhGu6z9/03+4t79+02fJzSCW
GDc0kR/jeHoxooTxach/g/K+58lfz+pVW/s/58VTzCQIVtavF5Pb+zmrR0DTwmipsiMT0+aKwVxv
A3ox3+AjR/XbeZB0zotA/GzDo1MZ2yg7qWNbbnvbf5JLB/R/3vPa4mgFA177luPXduynfd4n+GEV
ZXYRV+Qndik3Nb4+Anti9GxGdSModFwNzPrRdbJfnDS+bBQYByAbTyE3f9NTX19JcaAQdZ8pu9l1
1O3f7LZG9toihjGDRfS0CpLwCwvEeO1OpB0oKtapUM1mlv4FuiO5naywemh7u05Ww1h+IUe/WAZ8
CxYrvjMp/O+cdHw0Rnttw9LZtlLeCoXKJvAB2VZzcE6Cuu8K9GpQOglpoUmC9TsRg7HzxeQfUorP
lDkKd91GvIhdPNy7eQwVqCqAshahuMUr59TGsu1yypxta+HVBf4Io0HMMu2WDCV3yl2X9D/8Mvre
CFisTZfve2oVvF9qPRjxF/xddmocMO/C0ymO4GpZ2AYm9b05FU+i7CiE2LALzH3VfXPlZAAGSMJD
2mbVcajqms4k9fa5C7Sh2YF14mlc+sskkz9gu0xrkuQK7A3JWVgt66mxhxVaFpvMaThgS+qvqMDc
R2Le86C8GNQ0CKEqDiz/6lcVwRXgEmYH9qpTwaYYINkVEctR60bFmTNET2bPgATMyRZQBnbLbZen
Kypct23bi1WZNBddBDjSp46F4UwfbQmhrqSjKILa/ELlPniC5yJYBm0zXPgP/eB2W7mkX2Vlaigu
dBmoVXsvqFlzFOBJLnq2WhDM4sko5QmVDJdpL//BkOqF6dPgMUune8z6gJQZLrFp4eSbFKRCOQ5b
H2zeqvbmg7IslGz2NaEjiaA5b8vmSH3925xul8BfDRBAc2HSEgHY6cFuQpMFlzDuT4wiEqsaplqM
LQlFb3Oj/OkmNOQ1OhTAuZ13WXT+td/UJgoLY2OOveStKbaIM25UKsC6QksBx4a9l3xwI/MuDesT
VmcIFWa9gu06p49+2Z524lYG5TGav2POQz6L+xr8WW1KPzib3KDJXb6YNraENGb9sD2XwBaX/Cvq
GEQfUBZN4xCJ24gFvZrsbQlh0TGclY/UdmbyTugVoNrKJjyB3AghZtjSCfIJeQOnZrTHvfep49W8
flF1lZQ7V6zQ957AzqT6s5HGue+kAND2lp1dDHmpCZZbN76IBjoiN1D94N6oLVQLE6CVOX/F+G6g
AtVkw9nQIEMad1U7r1Tz1UFsbMfP9fDdAEk1TGpNXuil33uDpjsILYC3xO/FvJkB3ZnyqjQ7/q9O
eeoDbJgp+p5S9mrjn7PyiHN3df89meZNjLt0YZz2ctz59clc3JRWtwkDsYU1NcKWnCAeJhQP3P5C
27tZ8JAxO8OIBp85yg70YbZG8BQPX3OUkLiXLZIeXeavsaGHjdXBt7fL1YwKPZku6orxghxnnoBn
JcN1XG7AyR3Vcms0G1SKpzjKrbRhSNAQLJvBxsjrk9Sa2FV5hEfsvrtxPQAitJpvTqFwJPd4jPYG
Gagf2Tu/iC8lLLm05ApPwaZHp6mvJdn9JpncXdsDo+x5KwtgorbFRhKQI2BHmu6sQt5QBETudVuT
844+lhM1/SNKBLQWdk0z7moiZ3xIV2X4VAi1HdRWQXSGkrMTcXGyBN1KJJhEocSv5XLqy+ekPcX+
aZMm+PAE5hkx9AH5wgMYkrVf2ucyzr+0jJtRBt465tlStHvHhN/porXwUCeB3CvN7ZAx/tcah1gD
n40rlW4ZFrixK6juCL6LVG6lGna2puE4z2q6xZxJrynnJdBG175M5VcB6rooBJ9yLqvshsH1i6B9
nspL/ANBYH1DjQwOuaWW2lMp9laldj+FDDdO4doL6QcNe7xvcKxsHYsFOYDVqg+7cXIM7YaSG5Y6
AS3Z/CBS80hPudlVIvmKBbO9SgA4knpbuKNha7DBcv3JZOJpXfSkwla87LJxPJ8K1a4HFg21CLGb
i+qhaKOfTdGfT1GsIGdPt7MdBaf4mFpwubPipB69nTfeLaH/05LjVSs2zJ/uDRujkMRoTyucj+be
39cTZYrRyH+EigUobesL9qxTO82/V2MrDkk6XMsmO2vxHRLUG7ewkvd/DmAYI/0QLOmgItCqR+pO
uAUgvPkULCUCxHACmfHQN8YGB6TmJg0PAOrKW+CuI8JrdZoNPQIA5LUU+pg/sjeVb5qngTs1e2En
xSkWWlO1YurgEvMIANbNccy7neg69spxGwbp89JLgUzHjTFVUg0NdJ/VB5DTAxUr664x3EfcyuMt
Q60Y1HyvafNXS0pc0FNHvJt7G9ptacw4MxYtaDl5bqfHYDGSn0JO3pU7qOKZq+M1X2DN41q5BWm2
rsyKQ9EmsDZdjQ3Q6zNVg0SMHiOGZ9fRAJ86uICDAwbSPJtsD+opVPZaBY/MU8S4V7KdIu1E6v6Q
qW5djcPR9frwpVLgoMmHb4WY+1O7Mporv+Br+kW4V3HTpueLG2drc/RZQxTTLGbcLi+U16rHZKkA
IIJM7voLWkjZde/6xmZZiqfJgQ6MqB6JE6tJwdzRqlJwtiikryJ8sSmqan/Y6kUyuk7SPFyFXn0/
WbG9dZYW36TUw/U7XZIshofgscLL5VIGgHbKAqxJO8UtlZHZX5dDEJ56LSIeNGR42NVBBrS7AoLt
j7m5G3P1FU6yw3xtE5YHXWZGtzKxlcjupBzM5brqxWMlsXEcYNC1dm2cG63iefWjCw/DrG0UB9+x
kYNk71DMLZsaPToVyVW6EJYUZVLtg2nxTwi87A1wPWwXAWVscFfw1ywhrE1BI48Vas+istrLLh9r
xBMYZpb9tzSoL1gHz2bl3C9KnJSmfbRkkm2XovjKvNVDG/dPkYHLGdxPKsaL28Gv5rXOpMTgzmyG
jSBoPTfdlIbN1PaAM5MWgqQjqCXOgjvABEnEnVTGdR5MwzeqNONtaQUwkyWQYZuNsrafIuRzq6KP
rrJenM1ODhE6H5+ViyG8jSfu6VzNLWra8FKhTbWZH8Y5jAcqc/YmagpaOvm4TgQmnwD2mo1Bvavv
mMHNweeO1vhEE6Mpv1ahD6pMzZg8rGjgBScdp0yHifUk2/oGdXv6KN2wjaXTE0MFTdBdG8hJGryj
p29Zh4BtJT1EpZTPz92hjG9VLQwehUaGm5QnxnSeU/MkBdrWxN8yDBmCLeTKu6Ef6ufS7J+dub6M
KYSBOEMPQf/+kDY49DbFSK2T1sTR6b6WqHbVehksjMecvrpoxTA/erM46UfpXWViGeii4BpVKyRL
wxDhRXKKgyxTQFG2qpcjAN/kpAzPhsU/zDmpgmGfC8N5siMDDPuSOPhK2AwIUARqNr79VfZpe06C
RNQ0LFsjjIZtbgPrbs6RdWmi5ilb5n6gnTR1in4irxEv9rFjPjvE/iyoz10b6wT2yxw+WWCdUvw/
C5yfIt3NCQ8H1/TFwt9qorBKt3IUL1XH3884BSMaMMu9nDEBmQWs/Ts7myj5isfa2iQ4nYxVfUuD
C21ZfAySqwbybBVZp51qrmRbnAvvbKofm/HUpQ6NYdXKls/+dGWqZpf74P4xwcA35Tnreft7OobD
N8xhmLNB7q0a467hhYWgfxb5YbiilruJ5Avds5MqxnlBQNHWOyMwZLd2D10jMAYEED8jIjLTQB2q
hDZnl9k7MyhWfm1uA/oPPj4TRf40TD+K7tTCjHKb6OHYpocACVfcHE4jf4A24m4bdzoZMHt32irY
65iKMHpjEdHX4Mpd1kow6d7GKAo8rfODbT8UwtuEib1DBAPW08amWmNR8xQJYtFvlNrny53HEjGk
l2ltn+Zs3vl4l8fJi+X/GOazFEPMVY7t974eE5oFcXrRzudGSBg2N97WDXBr84RxFcsO8Kfyz2fc
KWCkpqsqLH7UXgvLcsI62Jmsi7YUpzbTJq/75j8SRdxVBf99FTP8H3HDa5f+f/7pvyoifhVE/K/9
j+riufjRff6o/wdlE3oY7L/XC9fPJTLoD/VCfv9dM+HIf7k0A0y4W4ws6pmIfxcMjVdg0btIwrf+
hXQB9QSjbv8exfi3xFn8i2kLhmex9rLJa/9RhVCXGn+pElFgZISZuXMssJnK0pN8/PyXCmHB2l+X
dAwfhUugSWFAdSORruZweEhEcQ2MtJ88qOkX3SSZoRbHuHnMu6yuh+RhTNwJJ9GJGWsUvH2BzSyI
IbraJXtgg3nHcsQ4A1jyqrWUU9grqCw+gUfmh1YkD26R0QLaM9jZkP1qZRC8uCjyKtqLeYRGI9qm
8ZRzXJEJ1c/cRsYk42Cv3XlQUAUNbaLxpJjDGlsiPX3uXVsTOFUWoAXU5XeIyqK6Zw5AH11pmPoD
6TPgBXiY42gEl7m4PV4Rawcr814ejC4LvVvDyryu23hN2KMYUJaimbrHVpadjxIK6WRxHpV1Wn9v
0bMP+Ez3Eyz5De2y0PMYpIP/LRHrJcY4nvn0drgIbEkh/2SnFTZbNHqZg0/2TS1MDgGZ5Qzalnl8
vTMxBqGPPxmGhNPGHNdpXn55Gv9DKVbHsv9TQNO33ENZzvgZWFf0aN6nW95mvePm6dQ+IAucI7TX
jg0YES9zdJrOpoFy3MdbGalsmY7VQAdV3cLVmvr0IAps7/9G0flYHuVw4DgBGGECgLoG4danw0kc
rI+DeQ7vOxgCPBpzakbweoQ7LQbYauxBuFTjFBd1fA3hrXbpwSQobf7KMaOI//G6wNHyUQxpmCBX
57PonqoHqUbdefcebFynwK25K8d0j/dVQl0l4IaE7ioaeB4hf8tMUVZlTR8FjxbqCHta8P8d9B/j
BFMjprRUO7249Gg8WsZlMeej/1JZ/RAB+ahCKzv3i0y4/6gWy9VEU8VwN68zpEL0V58mDDXxgTZc
vdzPsklJMt1RWVxGe5iqgIkiq2us8SQwShx5/4Z6+CxX5ss9AQENATqrCsr9zyOrRQtfBNR0REuL
Rnh4B84i85pdTxjGPQS9rL/co1fOA25XLWnx2jS6MWjOS4U6yLrAKwE3qlUM5Yc3dRxFrCZKB5XQ
zwVA37ZHgi28NLikNSulsyek08vJNMYVn+m2zeLRnBbKI9SkDTsGX+DJp3N9U5dByltsE3aW9Dwc
YLgB8m2e64AWfRq6zW4hntcvbtflHOYyLx6fTC10YN1ZxnbgiCiE6bfSSMh20XUYM6iTDSI3m99s
xznrsZFCqA5utm4G/W5b0sPli2re66eMjas/2uxTgL2rGWAyhzTXccFf+mUZ6dPDqZCfpUnAez9X
XcOX2xXNphh7r3yYltPOmtErk0aWZvPCIlpyhctOsVIjweliSaSQM0G3EXVixku5atGBWZi40KKq
aaBGk3C967ROMm4JHi7RGF7X2YDJ8TP6M33Z6eY33Ly5AVNafxmRxvOXiGC43o8mTORUnOUpNYrs
kIYSCnBL9Za3gQVWjT2/CrFCH7WvCZk8a2k0Grf22OtVrXg7zkZPAt+WdcezuiFchLu9llSkCoE7
1GR2DFAMbu7QlTXRHJjbupus5sVNe4Pb9P5RUZ/0i3sJyFI/TXMfVfMNFaNu2sJR6cZo7+Dl1cu7
oWr0zU0cl4TxsR8nHx8FzKJhQ55kcalPeOoHhBunElsw1pgylBGX9M9rrtZVflxc8KDk3WMLYqvl
5fjUiYvd0ESC4fcP1QBYHF2cUtS01u9rntG0M5fMHZk11ML8VPBHVTYTR/f+K1aSdE2zsdKiN67p
9unN2qpky13sIcxPt2MbmgXyo7zNeKqCWBs6ruuWWco9OWjEuNCMoMuxb1Na+kmUoHvq6sq57ZnR
7dWNOadddDPNqaOHCj21oMFaOTioecOp9baBSgviwXllehFf8PYPNKH08129Pe1iXATwndRP9Zrt
2CPKg5WTFORzJ+3i4C98VYsqN2t3VXZj1ceP77udmOXCGQMnToeAAlpgUikzavDr8TXbI47cK+yV
orDHey9Fubgr03hgtAOdZNt9M7VxljyI3qGseGYJNSCpQluHTPnEyewoDGjs4NRE5o0bg8XYFkMp
XG6npiT5NxPPT9AsYHAQgkizWf8sykk0cj5GVHXBfCNY3OzWc3GYN3dFOC64OMqSh1OC+vD0JQpt
MmJ8xuYgR/ztizQWzqm1WBOrsqrgsNhvofp/VcN+ojRzWASSBJxBwJCu/D3QU0mN/8iStPdOLydO
Hi9z/UfeNWEXnPdIGOobFl+/Yr3uzW6evgV54NXLnr7UFBvfFrM30+I8AG5u4RY6VWNDHQWTFHYX
hkN6zBWaFpNK79zwU9c+tjg4dn9jJH3aorUk2A1MOMr0Uz0YjZ+u7exMBn46DR2vpYUnQMV7VlGC
EpLYtkl3JTVORHnSmBiFYVrRlLa8+/OL/Cla4Qh4jwWKYjqP+mXWP/8lXlZtK5xJNdNtVJWZ5zxO
5oxRz86gIcIjj04rG9FMum3PvRbYN3B3UQhay/yPmspMEGggGpAjpgkcaAKfr0TWSBu7qYbJrde1
UUL3Z0HmzWfb39HAwhV9O+X4XPBC8NYTjvRxoePeP1+Oj61fDoO2PoLbV7CYY8vPD3tKUbSNXavj
hnRGBXSWrRqoNr4iQylxIoNJ3mWnqT17XvSP4JL6q/mfB11Ae/pyFT7FjWqpaBdmqr6NjcStyysW
C4/tZAwDgz/eFx88FNulOlrxOC4PIXprJmL+fAUInT8u7ZqowzQHo+/QVohkP1+DCaujLisCCh/x
MPNuW28vWJyW3L1DjpIrFXs/A/5jbt+DmKJYSsDocYXbh0k30FHggUQW6yU7QwiYnScDdgcvce/o
DQGd1us5vX2wRSAZd8cpX0K4s1M8OyCUcAkx+vkuwbaFekIfwmQ3tgDZmWs9aruVzD2V5agDDUoR
bvOC2kwHDq23VAYYPWmjjr2JAirSyb422yFdTsiQ8pHaqEENztxhjig5lOQtHeuDttCBkDtNeqd6
W/5Trdd76VqMdEbKTAxodmejM1tJuM+QZLNpCJlEFrQUFlEn2MmxU9V9OauWPUZgpcke/7YDVma7
9F5NgSnr+VlW5gUHa6PO7adTpXSauAM0bITiEQVwnl0ALuvFfB7mjmQ76tOIc9w5Vk9Oc9bWdC4S
6plhaCb0/cNwpC1j07NrNujr0ICt/HxwIX6o1DXqe65LxU6rEn2zd+STGYegMIngEKq3mGVqC+kY
q0T1XrysWfATfqZkz4q3nypb71f1qEwOJRmUzYHh8qtIA12/jfkwB48lfkW+par4QTr85vu/gEOE
jp5K9lySSWI2fYFh/kd8NNF/QoxYMIhp3I69TUtkg0ePPePm2Lo6AiwnwgVi0XoO+EO+PVFd6epA
q5/dnP00r9nhsc9zQpbQLQGB3qvFbBh8nT3Hsm13KuFaxXTbmJ5wmMEt7Cwfn2ZPZkt0OgwVmI41
tHAP/yn8HYlHTHxiVLbrxrKffjah9xq9ix7i68pIGfKcaNNmoWmtI0zcSKaMCFPXc9dKUr9be2+v
hupdxfqEBaRV9wg7EDD6xhk+Hm3ialPQpTFH+kapH/8syAfkuGL+w6LeizWbmr0TZLg6bktLW3nR
gfGkvOp62pEJa8eDYZtqbDACZlsSq7zE3G5atXNnmcMuhLKnTmF1ZUl9UYTAJJdb3hhVIcooQjsM
4j2GgAhu14XEQjVhvphUtjiKt/fJ9Pqe61lE8EnHTTpaFedJmAbQdbMkOMZMDES0OlF4z27e7zdu
0Do8Kt/CKUbX9Ke878rGYOiVO0BAzCV5C6H/vGz9to8xBMK0lMVuCr0bAvHHfazJGzHZZRXfvO0f
VAwI7bDYK+ZrZ5pHdi/bnWKOHYJfTB5ZeaCtX/58DL9tHoji2MRQuzENBH72017aJBj7jXSqrk05
5PN1bFZudr6UJBMPOBCS6+xwa8nZ1v78tbbOgX8pgICuCKCSMLvEQGfggFr8eO4+IktsdKbolllt
pZaXLo5L+jAj6X7T3xe+M7gIIaheZQYDEQwxMFpHQ4c7mKcR12s3mo5DZkUzPk27dcF4xmQfqdZH
nrnnKbbSZxJLvRYoXGfq6jIYbQAlB8usRcDC3SbIo88t9Pc+jR/lGbm8dnHyTm7NReg31cmMhapL
WA52twvbQeqgeiL1jlfv8WM0Mi2SrN8Pq1u6gG3fToVeEXLDCNr2li4kSC5sn4amyjeIblJzAc4d
dFgNrUIi+tTDwcZXgsp0AuQg/Mv+/HoZP1xm7imMLq2OxNHH/Yx+TDF/wa2ub29iBsX9aC/wwaEV
D3m0Zlpgsmfsxs5pu3SBuRYCJ4dqy5KXLc5pkIW9UvcBhnJDdJjom1jVtqBb4dc7EU3kB4cOnBVX
KkaAwnVg8whhWBkib8YbxmXR8qwa3PnSaS9ru83ELoq9GiiUJKMW+R4aSETHIrdCKzb/kuq96gt/
PW8mEgKQ8BrvRAWGcYSPj5dwsYaO3Hy4CUrlivY5nVFNTd+Stht4raxK8KUrpLwDDwhzNVLfx8pW
okV0DbTtrp8jm7+jWKYLAsxl8D7UpLb8QlUjm2cQdAmbHlWMN+jaTvr2wbYRp2mLd6OY7WkbGC0P
28rNTJaxU81FRHIY9xFh4hFzsYXHpRhRljunfWnoTV9YNJvsH41nuAAEhEo4Euau57jFs4BK1nQy
1xNAeYYLstb2V2Jis9dOXlLMNTqD0AyG5HquAcYwTM0gwWjsPIIcIbUaYRB0Uxy2dcT6q3lZ9F2u
+1C9nnufCHPHEsn02OrPr/rnfIE8m2k3Jl4EXFWGfz/FiGk3M9C1DMG1ZUM6qJ8onGTztYqtiCVN
h4ZsknE6OlyNWdr6jfrz939e4TSVgUeAlF9nK79F6TSU8VrNCtRTqZerB+dtSV2s3NOt0Dgf+Uby
JJbef/y9yGwF5BKktgw+fjpvp2aOZLKVfQ2Ij++1a8bUqtUkK70NdbPFsuLlUFv/WgLU09Qfnn3d
TdCTnRpbQjX105JO86qc20mp61Hw6HOOfVNYyfo9K2AfiGV1UhWe5xnbhaJH7Vw1IFYKCE5pvGBk
C9QvpVdZxXOD9kR2hJtPVHL8aRr+kkEJ/R5+OFaILvQMTFI6k4P9vD4x9VUMiW3F1zNzUiTjfhbr
B8Fu3c7/SqiFg8NGpkXY3qdjR2lsjfPynH4jzR5IKd4zPmzpAhQVMW5babmxrNpoXl1E9YX+8z39
VEFC9kq6iXsQV9d/JQR/XFY6bPpwTC6cK2dZZhYSN4n1UzTbuIHhJfe6PydTE6QbRw6yWPaYqEZs
4Jm0QtK/Px/Mbw+2RMeMth3dMv9BxP7xYHQ01sNcGq9xOU14l8wBlmGrWYke39UxxjJre+9EPfz5
e19Z1R9vGrwNkk4Genm1fquuBNEckYPbrDQeffhj2Y66yl2WcxOiy+kdXaVVVTWMaDztLK6y6/fQ
NuosvWH0kGe18ZK/6PzFEQljj+v3wmdRNy69el/Mut4sR0aLkguBuKlXGw/BE/GZXaGJTX7++aRe
aV8fTsryKQTre8sIjK7PfLyaTL3GisGn8fq98I0lVeBeDqJZfKw7PIXG7YBLrcIItczcBhFCUgJt
rNeumeuwhDG1hrPBLl0QcY+kh3nFc0xV8EbVNmhx5o4G1zLWZt9RIVhZ9hzIbNe4DD4aK6+InWw4
eqBsMmvPrC45xj2mOaZpbN9iMjlh/UIuY8e6QdNSO3v9g5pD9wUXRReprPIAA8xbD8Z5bu1dI7Gd
ZRUimhvLbZ7FuFKcDM3YGxgd94gVXt5vh1pGXfhTw6JvXNeVlUWWiB0hNmVulIu83Y1v5X8KmQVP
83vJPp9jtsDNQC8ORW/NgN6ynOVWpY8P/1Jnmfak037BaCFCTrs0jlFh1pUg2ZhJOtCliCRuV3++
j7/tNrRjLZpqGDUwdPHbs4mhfKTQafTXDDjqN1RVFLhf0FYHOnCrE30NPZGH/bFLMjTM//jr9Ush
ApNBFPZz/1PcQayVpHRT6uv3ijHEbZP9JRt8l+9PXjuJtpNp3VceMYfm/OX75W/nD+DJcjVN1Cag
+O38495OtZJ9vIrcSCevTEC2uhRtRUM6rHHGVWgWORxFCtxQ2eEGSmVrYaURMLra7N5TYENOujw7
sCDzl2Gt7Q0pGL+2Xt6zpqUKeJZCRNrgpvoyYtQPqdXrt74/WYWd61YSw4N94RwWbyzRrgRmP6RQ
qwRDkTXjsSGrBvO1SRkXf2NB/7Zc40cVMHhDW5o2PZzwj+/0nLuZ7OiRX70vUWR9Nrf8PXC3qAo0
L9kSs4a5LlpeuUYvV+ITW7R/zbM+ToIgI3VBxLJcU44GKCY/NzZDMecO2Pf5rih7A4tu1jK+Y2KO
j6U68Hke//we/FYCtz0dAaCB1M1IjWL9eO7I5dz/zdl5LcmNa2v6iRhBB5rbdOVLvtTdNwxVb23Q
e4Lm6edDgn2mVYqQzsyVoiRVJg3Mwu+WbJJJfk79JPOwnNiQoN7BoderRcnYpLH6htawwnQwjEkH
189aV9IP0AYK6g8EHtKy8Tej86dTH/Qkj0DXg9o68tOWRVtCMh+bKv0sY6lXktUrPLb7AqqS8tcU
aDReZeNqrYlnQhtRXSBt132Gbc0vnkS6znrnBQriMQabAMQYMrobIrK+Hl4r6VXbS5gPLrE8WA1d
92M3E0dQIUmuNKttCtCO2plZOAQr1ehOH2YeXljdHL1iSNBMmMqDzlWKmEo6isCHIvK3k/Cxi+uR
lEppha04DWRfMLW7MJs4XtZTVnFYRiR2hZP6WNezjl85XF6ET5c/CFDUs+7Xr/ttLcCkh7tH94Bz
iBSQtz2ZptFBAw4d82k/wFd9SFIFaiuVXEAA1jw/iJbp/bvv1evZ/901hWbTcNE5NqObxfanF+q2
dC6kw9byfrWw8LffaQiOPPgFDqoqkOf8j4DnvfnQHxL5vB8xA8GYQdRLaC7ziAYNP+H+/rKRVcGW
+h7TNGoVYhN85dmHVLRtX59E6qulua3cUcOChbAZP1K2Ti5I4Zr0Hy3SO/5jAn3MG/PsfsE6f6VG
leOt+v9df8ALPvODcGzO8LxlQk/+CtzJ4+9yVhlOe6C++vw4jX6cYLqmGM29+3H2FjTwk4r1R7E1
blxGBAthfXIG+K/+6OTTpF5mJ8u35azyrc3HIzrDnizgzFyolU76xnB3619OJA0OntOSo7t7h0oU
ABz94gbVRj7fNpPvsSzeEPOdhl+t4Y/65CJ6Gcfll9o8iJlT0bJ+rRaAGPppO+Nke+8gyFW23lf5
EATTZYwX4XcPwTLADX+QoMrcQO13NLZFqVOkPLNsqLQSJI05MNUHp1OYGW9XO9cbmaJ+D6pbQScm
P4XQCyAxj4RG2mV29sSiuOrUTbqpeJSQqbywTWOo9l1KGUDia+njtyeYX/llQjoYZSvIdVrOYK8f
EoiV4K+kjPSloG0U0GREjWhBw/4Oiq0AQDxQYnV18nGfx7FdBGDPdTEPaXvuPA9jzvNkj5H2eFQu
qSF3XuFsiDGsXurroyVrjdzJicu5SihoR/3KMVrrk3000FX2MNhgyd4pHQqLN89SrwuJRjRw6GYI
0e9WF35u7cSTdU5oVb9WpwYOsk9JhvE7HqLvtAMjlLghr7Jui2SV/OXOEy297dgJTg7K7uUWvQTE
2UlOVjjIJ1u5CBMOfSKB1m+KNVNT+Nza3bKkn9PErYb+xQ0Kwbe3oOE8jTYkYmK9g6xlZN5lbafH
exn5+t+Ut8b+ccxaFMN7kYKwgpLpaRlzsl2sPF7kWbr+EGTv8o6kW5I3MtHyq7+Zz9ct6F+LBwdz
lixmtUfnGCbR25Kbb0cNtJTNe0Ul4PenDYGSRQpDJSRWE7TWC6WjNwaQGEcjxthVG5HRZ63p5JDa
jWjc1boSJKcY019orwbQ8cecMHSag+MFVsxp0ADTiEOg4jt7LauEDAYAuebECcdC30rPbrQdd0s7
2DxdBe+naaSh0xvCrn+L7RRwdBEJ21DGgsx6vxnFnuAj+H+pGiJi9pwkWxDwp35vWXQOhxCXN3K2
CshSiBwthefc4EFFENZV8mtkgWnUvEQgTgG+E/hdXpeQ7YemB9cDUs/qNgkR3KdzOz6UxJnSoXr/
xdUtOys6JiMjFutLp8IVjfK4+fwhPH/EYIxge66/7mWc9FpVtZfFE5VaDo3FqEdIY0o84hT0gdUw
Qbvwxo0SLa7BXpf07zbawQs0hEnRIlCp87hLuUrPsBzNQKBj9dDrlTilmlp18bjXkMMmEwvBtlVN
GlNj7awa+S4gBK1ndBIpOMLR7PXjLgrJxeCjWs79TTjdbbGS9IJEpFs1Ecchx+sTjGogWtkNEAGq
/qdd25KY4rWrF4+XuBN4u8LIbSmX2PdtKJKW5LsEcd6B8KUg/3NwQCSxKg9iK5u7uqCAIWfE8AYx
Q24lqHqz0C38JmMSLOzHbdRlXQIeY2pDYIJcvi3W/HQMqL1G+a6WBMm1Z3amqG4u7Eo8gfMAGsEj
glTUi85WwiE977M5btK2ig4rNsq1uqM9eaGNATb5N48jaRZEWgQi53d5cvRj3Wg0XmMmwiL6MqDG
oPQCkAX5mspM6w7ntdffoNnD5QMBLvoEEGDi4O9iP9FMhJPkmrVpmzGrMDdYVJHrWU0gjgispl5/
SDC1HFIPBUke3avvjhRjlV8VfFTHOgIyUUehPpkRo2mB6iMq1Oo9lFEk3B27OdfghYVji7PRLj7j
oMU15jaz/R0zBZ79UHNOXh8xuSOIfYgsq2ctL1V5lbgt0lunI3HYSTYdikVRYl8mt9U4ny0GJF32
nHLY/+BBxhafWkKCOAxey8ClKjR1n2mBSgPlhlZnu0y9rBrCHA1/UIxIzDKMBtYAa7zwGtoHU7e2
vq1vXxC+xGdEVR9kzb2aWfqIgaGv3/KhIccnJcDE3sAzELVvlS5uhzzWtSINW1hWfLtd+bugtCkj
IKyvaNiOVfadKqgtB6eUZPfnQaeL2XFxbXYp+gbV+Ocav4xv6zhx4vU+d/or9GQuOOyciMsae9KL
gB/RSvKdtl3Q3vqmdIckxA9Zl2VPCZs2a+IfRVpMZLCRACbl9E7YNVrdm2i289K9uF3qAx7Pha+x
7yxcJNe1moc31eQAhx+KrFgkuS1oEDNye7Ny1Uh7E67AduPEv7m3Oc6nWH7I1NzK/s7NMWXdpSiT
2ePbbZr4AgblwiO1LT/nt1n8O0qDNbbgzlULSWs3x4wcmL5/6YNWI3D7hhZ5qu6Kh5X0SC7MaVhf
3dv9YSJM8bf+HEEpbeOF2R0x1/vN0tXA/usu5pi+OXj8o48hEMK1eZeEPdQ+7lpNdXhknnBdS1Rp
vnDEGRNsyN+CsP24ZtUSBCdziAlrMpkqiiCfIbb/0JTbwO9y3NVvffSXbEHudpXw7ERK4WB7sG8d
N9qwEU+r07bpReGfsz+1gGkF5ZRwe81NBa5WMDRW09Xeg5BOnRI0ZliyfTLaWR2q8NB20rHaU7Pa
er5I88JwKutBZk6icQsvVNz2U6lxS8za17E2qc2/o2X0UEUPrr8FSq6nBoep3pj2DaNUZPhwxhlR
j2LaslmQLgC95MRha8+95BMEhjPb9x0I84oBtkWuQGqduWMx9209Em2zoH58bppaL0kcBgsy95tg
murX8rqMzExL1gO2gXZZ3rMnh+FU0lpabkn0ULZsYAQKpBK67ZARv0TcgGv5hDuRtyVV/DxyHmFM
jkro95VHQQcHPxuAyFo7LZ+KBWORY3kE5YiUaOY1vdCP3SnooLFzNQonCqN3Z//cDbMm4Drwtl6+
WFCgmeq40yv1Cq/EO941yEU/6bXHKuA70VRzj1zE/vS20Rq4Zdl29nS3tUP0HiWGoF3SXOvLcchG
5L7x5LE2VAnYKDhNOE8OtUZYd659bpwSjSf63ER52LOsPsNmOvhulLefQvqW8wuF46IcPRe4nsLp
/h/kGnSQ604iS8/IIulbPaENOdElqV6YvJoej6QUBkv8zS96l9XJLWIyxcaARjLqkA9DyFN1llQF
tJTZp9lszYlFiGM29xtw02HJ+8wp37f8N46kB8fMZRVlAfxr1hR6BHug/SK8y5ZI3yDyWRvRa+9S
xdv/SC/DDQ4ds5Io056/bVWc6aGf2+xElzDjuCtjcpOydLrrxIQqlxg+jZAWa0cA2oPkbllCzMm+
zxQhQw8BJVlXv0/iTS9YndMmXNHC2Yl/2yuznbSxArvANtYoNy+jl5UGmeNdSinHG9qvpzJ7mnsl
CpfE8lvv4/6+phKNDUK0Kfc5InEitPSCncJIattEjlx9vOC+BRd62sVipfQ6vUwaBZlqUz1ACXOi
4vnYxF1niUum+41+l7MNiJRkmrxKlQeQsVyhq7SXWi8wGxRiQBvNmGZ5vj5kln5+inL6WMyPRFRs
fX5LByI9M1QYAAYdCWPK5/kmSCs96TA+uYwGqWnx15KjYfe6xlsTEddgpsl+g2ME38SosfEIIrUs
a70sDMgeutd9iQHAZgJ4ca4BsH27TMpZfzOSIZ+nv6/Y1TQH3LKRJBQGtO1aurjzueTmcfkqQGBa
v1d+nbMJqqbS084xZEtZevp72qXW57fJbJB9TawdG8TW6PplZ66zPtF8hNxSLQvdD49dgTuRlqC1
0iSFxD7AT01A4cA0zyu9+0/RoLeBnUoszAq4XbHD/lpIrIbd3PzpOurCcNWJgZMHUH9xyRhjcRDT
rPWJOwGauzJlfBaLD/blGvFHRS4a35J3o56iJXGQbPthUCpmauUL/dsB7P72ki3JkIi7gVXTXu5d
VD7oVvb73gfR/jD2mS38RjPeQxvqtStawpqRtd/+vgiTKOa23mGkEAvyk5zB8SljHETL4TEl63G6
c+m7CNowm+KvnsTGxr2S8VY1D8vYWmH5KPqqmCeU/l0yfweNZbE8lUkyUtO6AwHUf/n8JbWsgVM6
lXjecC4wxyR460ehgQ7pT/okLNg8ACV0f0G96E5lxK8lk341rgR0/WvQ9E532Kpe8IeKwpkvYVT3
nFv9JqnH+GnOulxDGbWHY/DU45blDzK6EbGBgfrJ8s1TiFj/0tJSbswjQJWP74mXKp9hqrjc0Zs4
a52Qy5SdewjIjmy/lFOmIRuvjzRkM2yLHrkGQaCAGPhhxwykQYTavtUb/5RlGqYa/USjh78+Wb89
TUCpwgKAN5P+SyOC62njX/rYtOyxoI6N9zxnbDPNoSzDJR9JkObRvOJC0SNnIHqvyVDbqdzLH8y4
+/VV/MhEwHwjvibwiiaMgIRsMRqy/NdV9BrvLmS8Pcuy0bpYw47aJcUfVDw7ExW2Yf/D1P497f8j
9s/Xu0gNOISHDmoH9ydkUilraSo/Wp7d2tf83NT5IU96pwAAqai7iLCzuYy4pm+qrvfD69rwv6BM
rx3//g11ADOgWUax7JOP7Xpv8VkEJiGFmcg5jDKgq6eS6O8FJ3EGxmFbx6kavHw+q7bBZH2O55EX
RacQfS6HvtHSo/0Mjn4wCfP3sM6UvwQaEkqLNi0ptLAxv4pWZXiVg04Wh+1vUxPJSn0sCpzjcIdG
N5oBKwbVWQJHrb+jHX566sg86H0I3wL7BBH1hv8K7dQKfGtwnyKvYo3Y18siZQngrHnlx/NF6bKz
Nqt0ZZhxxF96Vvx6BP4IijMEIOnhGsipojMx1cEbIUSOHrUbRKKeUrFonf2iKK3ZVq6HwG3Orusv
xnEW3l9/8U8TUNhB4Hgc7YDFHTCuH4e+O0ZY1GJ/ehKmygp74LTiYadwJ59oxS97AaiyKU7979Ic
1n59GW/vX2sr2NJD7HSg89j7frwMAlbVIKu5fMJ9ZFDLlJj7CxB2RknEBMFUcNpH/a+/2fnR0gr1
qgUdSPuhYmEFwreARqcyiaY3sR7TatC4Aa0SOOyeo7xrCTsYaXTYvaL11LTIYkCHKer0Jsyk1Vu5
n4Qy+ey0eY6e/dfX9naIYrzgWQimNIF4nngrmwiGDRkAEUuPO6wijLhynGIOaWaIzrVkkdrZoCoI
dOUg/jeL1HUk/HtdcKGKEau4OvDk2p75x1fUk9QXoenvif8r/A1trnkmSC6V/XGVY+fTV8UZQ/tb
WQS6nHHofu18I2WpJq087jDCAEPLMA7yW6HK1HN/o9B5O5QDx/VFRLY8tCWt0t4KdNhmFIL9OHz6
xxRnBmprUToBSZEQsb1EGeHLT5hUkTQ5WyW4zF+/smuPlX8/psClYzoNpZjKKKJ+kjRRCiiN5q5P
ed+U7M2qG5qof4ppW5O8yGWxAqz/1oqN78NmnIC7uTkL0I6XhwIG0H8eQ7G2Bfmend38t01GWXxL
yR/0aUAXDA7ZVqAClOh4oVdLM+KNjNB4z44rWYeBNmFyfCRbPPG9eu8q1nB8eXaohaY7WtpIwtzR
zddgvN0rOggEYv/oNfY1vcOUxEdOM07NmZADJeaC2qbBw3zqos5NZ2hYDNkb4yGKqEL3xSKgVab1
SeJsytIjxj66u57BmD16iBygDLQ1UxWrtp7ZqrNayR2k01TdFF6jpQ4yGvRILt00Te1zKKhl2xPZ
/cM43vddilrtDAqS2i+/fnvOT2MIqxBzDkEuSJbD2fPHQR5GrHAzTOHTjhK35vYp/TgQ37MZ2UmE
D3QuY1i8HlIIw5qRYu8bV2csqUU+6W2MPFqt3N/8UUsHjQduv+0KWqr5Yi+utOdT10VB8jsS8i0H
ie0feQerBw4kREJv54OH5RwA2O4fOQy2ov4bb37q1ReMQJyOdg/m7pbb6GrFdWLl5Dhqljzy6bWC
6TfP922lFdCMl960EM2oDXnUbyotO7GBjxhTj3MVRVv61RP92BZ36Cp861NEnU2hGSKMrv5wWcQY
sIvKYw6fo1xmK35eQr+a53NNpRBOh/3i57LRBx7kvlH0F2dob7jbWFAZRTgrE2u8/PoefpRHUJ+h
VAmwdQWYxEJKpTd1g1rRL4VQbY/hZo09wgD6GnnyZC3gXunh/6s6CEl2pp0EbHKo7dpvG5bAmXSc
yUX1uBOKewXfmfqcHAHi0k9dgNDZ/Y024+37YhkTvDJMSyjOvJ/q80J1Wrgxt49ZmocslhWH7+Cv
f76/DBGKvg/jQTNviaMwid/++mH/9P1IwiNPXMtRgtp1H9F/V+Z1uabjSmf7h90aMbOo6TP1D66t
yhEIH+46F2fw71RKP10ArxnBE84QnFw2W8yPFxAAHwdEGpDjBLymV0D/esjeNz9pjRpZY/yRq3wj
+mwIv/76Aegb/Pd2EjmUZlq5wL4W/7ypFcvsY0Ulazpngdw+RxER3Zd0CBJAHi66t+i652IW/s1E
fdtx1KUS1IGwKJGoDBlzb+67EJ7ytqrpH3AWpd30HPpts77EVZ9vdzuZXhOW4X0dnV6z2swbfdxF
L6+PLlni5hr/7vKJg+sQItTbaBG1APldenLnWAx3tp6TgN6l4CYrxhBGLJuCW3lsj0SL+drwBauq
FRG/fqxvKyvksQxsRKZo76j+3x5yEkGKeuM6+cMYK++66xKJFR6IBeiJWiL/Ton8H++XWKFJXidM
dMrWZ2wEjb95yW+XlIhnzWumi43Lkv3TUWQux1h645o/hFc5TyYRowH66srOwIC/vvmfv46VC/YO
IySiWEq6H8d0ngkBh7mJe2JJQoCy3NVor18qCtjR735/wBVv7MQ8Y4BGlDfM5EjQafvtVw5DsnQx
NeL9LgDOr37FRVbt9jINs+batI9elQ/pSrKec+zrYPDbZ3cat7a8YJJO7P7Bb9FJqMcdrdwNVUKi
WgdbiekucLeUCSjTrixqkjnGbtfg7HovaKZdJoeAT9Ubw4ouA2dcsmoKi+YQ+sxBpaLHbhlUmhxL
E7gbTFhXv2x41eOXRuIlJqXprJD2tCwIYwrrSu8ro5hq6llTkDmKQaDZhuw9inNTh9YFqbIvg6q0
jatSLtVo6GS6NGVA6RlB4m+22ccy6aD4aLoCWX2XGeJN1ZY26NGORV8ozhYNS/Z44/iS/VDQyFoA
S6p20rekUyL+sUgNeaAB+h1JS8SmJxxJaRsFVp+UGjo0J4pSHwFfV1kFw4WAOV/SaKO3+jW4GSoc
OfEdDXgxnBtwxiYsivvO4Ug27yIkFvv35mHth5V9Oc6Nx3gHznaygPZD9fayoy3gmvp0514xH4MN
A65pnPiqQbVpQUObjQR34OocjWRuPwkS06gfZtgpbVXeudDGn3XGR3YFmf+ts9uPBX7tZ/6HMmIk
4XEA4fSpzIAx2/9SIZMl2G8kgHwb/TnHVyZkmdF3nMeNsahKuUuw0ew6XGvH5QFak6sNkegDevqw
M63i4L5y2zl+oM/KMH3OyYjACgi/IMglNaUVdqCaQsymVUYFH0o8AF0v8t73AQo7nP7fED5l4XGE
cAm6s7JbjZDLDF/qy7SOKYw1rIclEdMjzFSHwBEAm2cyNHX+G38FgkkSsS1uellrXrUGUojLA3qS
RfyxGVajDKzReyeLAF8w4XpXEH6HulxDnO8wdDIhS3ylx5zSpRkQhP/c2x0Rdsdum4rty0xs6Pbi
dZZDJhoqTuIy0nxLxcvC52wvcOvT9DdghuO/QIqr6R3xOFXrXiyrtdaX0N8Wa3yHe0/nzYjN17Rx
gWWe9Dk+xhnK02B44J0hIF1A6y+xFF3ZpijTJ80QvJrBylk5cCgL6VoJmxPCO260iLqKAVgNWQtu
topMVPUhjIrRgnsyCDsrr8ZaerMK7AVcvNIb6GsV+U7+wQzrKViYssV14iobjF2eNhW5A7myo62H
oRErJBZ8x21ruZYqjsooe8xRvcAUysA0ms7cdXNBYG1IrgVRf10i4Ahw1Wn+Ynd0BXkxy/5sd5WY
gHDLVBKRm/eJeg4LT84IvXY9Z72kbLb7nZohRowjNjC7hMvGmrl4G9kvBk01U72gF7L1VYleeefY
LF0790fn5Vovf1eB6njVsdpXv+X+mPbMgD4vtU2kYKviuw1rAtQLLrED92VksxLv0lUf9TAoPnE2
0n6hm6vw4M721AMpu/FTW7m0uWo8oSogfENyGIYqiBYNdU7zVvICQWv0E9oWfBaoE3gysTwZFm1z
7Qa6wTemqaqbtF4phsDg/2uZYPe6B/2MM8yuOPXonFjg1+swDYHaUVukjiZZOoe+Rk8ia4KNvBmz
UGZ1ErGI0hNNMBmLJrWL/FjHFtEbh9jyUal0ZrLN5vOubEfvrWv0hYww3u6BsPakEQcs047NKDAa
JvNq/hnb11Vv4CmwyIdo43lkZqXEqMHlOVGv5UhssnoXyEkf5FIMfb+LCoxExq97ffqRi2aG1USX
QzY3Ax3tXLt3PQPuy4MBGafc0VPQJyqC9xoYaUgP9su4JMU+KUt5bNuMdxp3FpmXiN44xE/HmiRT
RrUDCc/zNos4XmifKp2kA32EpJONPsv/4728su//M9iuBqB53QbmvaoL/f89A1zstFxtKkpZ2oyt
/QXZ9qJBD3cr0y37mA9rjlZo3+b8cKSmmaNN72s79lM04xUuN7g6waJ6aCif7EN8tZQZkFWFiSga
zbrSOiVKvsukGWjrjCZR2A0qh1FzndTpEHp/tMmksfrSRcFGmWB+cgyAv5hvN7UbeiJ9cNgB/IJS
iXFUsKDydpOpZo3Ek6oFRaFx53DirJwnOgGs9mNH+C9UWzu20V897qr0q4Rcroln9xrre5kH0e60
Lkuld/WdlGzhLNgQd0h79iXlpI5zQL6RTzoZQLmKEbvbr2IYOgsbGEY8gLpExnXhXegHIa3m6BsJ
++ATAQbY1M56PwEz9svoiBUnkfUpAACchvNk24TxnEcjXDfDNjY5BHslsG/3BCaxAtxlnTuhBCQn
bqtjEjSJN02hTOkMtF3KvtHvlzfEhe8L8l447gMdMEBj9sWqRVA7P0tL7Zyy2ZwQS1Gtmjs2siR6
VukPpH7Ue/Ze406mqNo1Xlh0tNwonqVeMvEc6hEDY8a8E7UrKLTI8NPrrJeT0B/eIY1Jl08j/PPY
0DzuatrpTSQd2bh6kcodiE/iMTxJYPWuPUEEpqtK2kVcP5H6kE9kR9fYKK2etNxv14a1neLUERkV
j81WwFUNcNTMZbMfkaeLUMtCEwwBY1YnUzz1pjxEHaJXi535lWaLJ7oJ7YthfvfhudFkCI1jN+uI
BVOQGqBqMJUtuuOA9DyVOpWLqg5FEk+SRR7c6y6vuC+EF1akU4HMaJ4kslC0J2bO5VrgTG4ymg+0
nf2Adiy8i8a6a7JLZtNh+LUyL7sJ0Jq/jDmpCCQZpGgMP3iBrQl3T0k5qM+JVLXQTXe14Z8QRi0H
4wigBQdG0WPRiouHJAwlDUJTEY6b80xdQkZ8qunjzsGvgygV2rkE/1d6nAZfMz672SU3GjSH8oL3
T6cK0TXv7Tnz8L1XGVQCircCRS3M7nW13ucYsvmtn05RlG1lcLeDFZacx8I5SoIp0uDQ5eqKZLFL
EpQ7Khaj+bjaELmw9EbU6JWC8aq/hyCIQ7jKsqSRgREO7NVrsVh65DhsyYyc/SHvFkR2aPywRy03
S5fnwUiIMKTWY3TmELI07cnPSjnkf/76PPkWoyD8kCw/mJRIEEHqvwUaNxEsTSbr8r4qW8TZCLFN
Pb9pvng1TNZuM/l/+mKcQhzhgWeA/QXk1VsojtZwYxc1W3pP38Quel05KYSI/FsSWEii6OgFXhM8
XGv5zq+/+C0ZAsTPgTby4c1gPfyfVLCWFRGGWdXpbT2vbeTfAayOgbyPyZhBwo3EYQqjm831ewcd
zTalQ1kf/Wz1SLMJ2FN797G4Li2jTfJI8Q5F4DS37399kW+ZXOjbiMx5jg8oV+yfI49W1C5h2Crv
ZhcLGjnissfF9bmGfO1oaUuLRrF+m4Y5vSejMPq0jKqlT0JTEvJGz7aqB8rvm8xq6JtJ5ROGh4ph
4JETaXL6urSiy9iBwWWRfT3RT42mdCmVqpeeK+JcwHHNbBFXVuDXt+lc4c9/YWRw506Ac96xySfF
zviWybVRwDE2lXsZRbpZEaWTrH0y82ib1RFjNxJp0JE0lVH7H7c5XhJ5Jmw3bd7R6UnbSQOPipvz
Y9g71qszsagQTHUlVPZYvF2PDb6JBJc+DujA05NNDog10i5ja/onWqvOq32swjT1c3yztvZ91HM5
hWSCkHbDyW6eRpp71pxc6LOwQ9fIpzRx7qtWYTCMcTC4bO56j3jdc4Gasq0764jGbnPUTUukzpDB
6QyifWooAwv6gpIy734jYBTtwnkVlRe+FFsiMNmGvjXRmTZRG4rgByLMqatvtomMg2fUWGvFAQal
Dn14a1FkTX5TrnGdPDn61I3uVsTW3J8Q6LTx+rz2Q+TR9TjONGogrGiTyGgVgafrnT3gfVtO3pxk
VnHeay0xDNFifV1X4oOa4+D1JLOSIV421md/tm1BbGETk8F/oZsj0PNNFomStZ6U+3HDaL2NaynP
mRoGaIGrxqAyjEqC0yn8m7idNL+RHEE6QDva4xDu3XfjzLDbTBDnzqbNaJxznN6Wbql1UssQdvI4
eisn+SMrI6rPO5o40SXpM7qhDWuU3cWEWXzgZJhndCEgINweiPud2uLblC6z/Ur160Z3U9s7jjwW
S1JO8FtIHmDO9vROc2jK6PDIC+mLZFoLerW3Oj7JeBX2SNO9FrB4pZQJ5tymtkaPyLFodTWtMAJN
A1XsLCaC6anw1H/MRJJ5Dd9H19cZm0GwknrWn2avUcTY5ZGVv/xmihED8SMODQYMCMzSTgy1j2Tg
LTGGZa9GR9CKO9WkmUdTp5bGOPlnB1kluZishMltSD6OgN0sm7qM+5bcDjcJb+eSKNTT4iwZeNiI
u/HUEo/0OM9jCzY3OZIGhROxOLFfyfnJDatBtxf1g3ubZzAxmdkvacqF2BUcr6A/5jjYp6nn39Kb
yi2s5l1eEKtzb7WkXt3QwrPNTmmTqW/JUKy0gBHZjAvOdfqPxCBkzblraQh87LdIrHgD6CZ1F6Dh
LC+Nl8R0TUhkOB6zcUGQenLGYnEe4rhun+nNGpJlj9uH3jQ0TT3NnAY32kBGtCZIRRPfS4Gjhkyd
OnwkNKCOzzNq4oibLcJPNNR2nqbeVzPOFI/mLUGc3ZeLGIIDKBE57VU8nfoxc16WaqFj5th/C9K0
e7Ect3gufYvs/G30EYHQYAPUSBH3lRJM+ghcBRd+WoS/ZfEx9/pqsB/x4Fj/iZX0bsg3rE4r+McZ
XbM8hmKIbrlX3fA1ZQ1qwD8+B4SqHAYEIAR1xdvjuCU+bR3KcP1il/52gdX3myM9mYd3Kuva94nX
9k8S382lWEfxcYws74Z2Zs25yVudZAh48ACZV9/YnBxODtitjpYJn0gekreEzo+f7VaIP1c3Sr8k
w9h/WGHnHyXxY3flQP+sAypEWqVkDWn8+UwD3SX3UT1t+XJne+P00KCFete4g3Pe5j4/F7nvElum
6JiOsGv9TxvNxadu8uf3lW/Tq8oKaa8b0qsQbVLenXUnlAccVfEnUrfKe0cm4n2EOto/5KS56n5E
0YON+PVLKab+S0ys3Q2KG+sITpIQ5D+17CaAbkfgIssHNI38W18F9ad2nOvmqDX4F29V1jfpZs1j
3LQgHhwaP6HMdpHZ994NnXfdJzoz0zRmU9v3ok+aVxlkZPOsiXVqVNEDSiXOq0OC2m3YrMWtl4n1
3eZa41Mgh/bGSZW6S+ccG1OyrejJsying0PjvyepOFrO5BzXfIuTnC3Org9t66+HPIr68BKVRfJf
lMYvcdBMrw7b2w06xfhQEPSAyUuwHmaF/dlnAT5bSxG9EzIMbz36HRJPNnADwMLic0Qxj3V+xmd7
aqKm/jbRnTQ74IxuHhmaHBPidmaeuDXmLkLJqC8K51ESMPNtyXzrvnN73F8cd+4Ey8mHpsmwkJKn
9ULGzEb3FpV/S+siK4+zW6OeF3MNUpI4mJqJgkMlrDx8qHNZv7KgVt7B5Y+cbgk8QQKAXY8+VVb3
x2qF00XgWb0rJprTHkEJig9EFI4fZjYb2Pihpmtz1xwiYOhPAWJL95BUjVMURytTKSdk8HM6Kpey
Gv50wrF+pmGEd7ZmWOdTokI7O0iguTP+z5c5Jw9wmZqv6eaOdyTa/02P95cA3J/s72K5WBOdvrfY
7S4cfGj94IxdET+C1VW33FhJg+N8bp+pKNL4ArWZKLQALltySsdbzJtJy/Jao4E9QFbZ31BQLMc5
FvN3UAvrT0vSDOXQ9hnNuLiq8j/BVovbPLX8h2Zbu7+wrVn3BUcaJpe/PEnfoydFNtC9CYivOpFs
0f05s3c8OKsIvhBT132oks72T3VajJeAPsAvrjNU/SlJrP4+HAXNyycK4u9WWtEssJ5aupshGMud
cyqG7KlbvIlQm4R+LW0haK0Rh7iOoz8g7aOjO/Qr4YA84ftJVXSXbmak6VswfGwIcTtPbp5mF1AM
+yP9bInrq6Mq4YboJm8j5v2IHd/64JAB973xVpafOPMecWbkNKl3R/t+Jg/tHHlT9Rl7JijbskXf
Eq+RXwokDbQp1hKVA0+h/eTEubjkNIDboCn78kY2UfaXH0zDbWit6as/oB/wkzEkEWXmdBhsbnlY
kjphamK5vRDw191nblafCNkCBfMLOsNkbfafqE27I4Vv9KEHSSMezpe3JZ3aOdAPI8YaVz5Um2of
umylJ5P6Ox+C6u9uc2rIT1ICm8Jj7e688Yw8N+O34OjuC3+MnzEt+WfauvQXr5tldRAz7T1yYYlH
v6VHUNjaf5Gt4z8sxRIe45RFiI52gEQWc/eU9W35x+a7KdnfohnQ3ozxbUsn8s8BGUQkqRVF9mxJ
yz2yCTcfaxo23tIqZKNpNf2F53VNbukbKfJTqHzrYxopRbgfuGd5WfIiq28KGaX5d6OuByXUiuIt
i0iKKDZHZ4ZkW6eBOGMZazcKteyYkTBOFenGMsOvtR8XTbKEQT322JFd1TbMWp/0cVeyFywonOcM
7ElHaFqi3+LLIyD1PJL+V8bHpZTzlr2EGGepY2m0PvNfhMm0orjSh1LD523kxUz1wW4njFMHQAT4
uSUbZfc1EXFF58odaNlqpB2U/bjS7uJa1P7fO/YKdUEU6HGoSLU9rZNS2xPqGtnf9gn0BulUsl3b
A7MuqJ9pOD6q6SBjMebniTC/9GwNvdefLKsG0LCSeo2+20SuJvdE1jsVJqaCEs+iv8F86aDf6w/+
3CX5H6OQzdgSXzI02UfCPBPHAZgtShrtQfouIrgh/kB2dAMlUpaw45kA/fWcBHUaPC5TCFK6rQn9
EC7JnLNxHQjf0HaoYYFx2xnOPC6x6E0Olc7JIEbxNQmto9nvGqN4yarxO4HDxYRAEkOC+M8/IXRu
G5EL6QEN3is/oMSKwqa9ofnf/2HvvHrjxtJ1/Vcavj70YQ7AnrlgsaqUZcu23O0bQnbLzDnz1+9n
1aK7Jdnb3n3uDjDAAIO2pGJxxS+8gSY7dbdstR8mRALCQDFXNcP1QstKvMhOqvzFSmu8YjoieoOy
S+IBgHPJQWKG0YlHrftKzipgNuoyiXRhtgpRioF3AfcYdzDRNUxURZTRtvYCqH46QD4staZ7u0nI
bYwuLzRz296HBpdfe0MsRbV82shMsnFiDPpapLvVVbolOqLwVfNM2VhUViQEz2V9UDRB0K869Uo2
rDAwJIFfZZ0LiBjYcUEtlS2JWP7b1o7ZiFfVpAtN8lidRENYIs9lHrHRISTRdZREsCYpRYmNLEiU
rtXpJLfkSA7M1kOS3yYzXOa2lMDlrXq4dXZGTXTOIIyGZS4OH3fWzmNntEblnF6fgTmk5zA01ZHs
e2n123Cs2upr79lOm16SF0NF80c6wGp9sUZYcIw7HSJoDYsFHXo2ufSsKJFq70AY4qIm+FJuRVsc
mqNqitZF6IBAoWgdagpy4K0+gshA8TyDEnrcWCNV4wo2ZhNPlHu3Fqis19mqy6BvFMJex/0txt+J
7KDHORYJx0cE3KOKlmXoljhiObEtyosn5KxAIsTuOck6UqN+hWMIsgTrtCK8ctSqdlgQ2peV1sbU
5xnQh6OMOrJ4p+rxKG0mRl3HmfNRwY2ZhmxpEBPB15MEmK2IbMg+TFnVogf1DcMrp+lbWZZmNQXU
IqxWWlJj7IkJDQlYcusqzcya+t9WdXROKPWNSktmIcqG9hxrc3osJvjWxD5h1i5Eg8hC8lVMHb4X
tDyM4nk4vU0aYHBLxXJsBPrh8yIVDPFd7p0KRtEUR4UQnGnMD0gBCt3IHvyMGu+SlMwBtpk1uwPC
jSfC3daH3kh/djOO5Ciz6cVYuOboqs33M7pg3eeNxll5CazADVnRUZVK+BZT12B5uuERYsxN0mNj
tLbyIeVYUN+rKPjWnM5enBYHqKXj+ImsLXkohcowtn1oImR3apwPSA7PRkudvmub1LyP1yjNrxIb
cfdDSz5mv5VnSW/T2aehdqqr91EB50CxII3GPv3bvyrpctNtbcaNiDFKWhwebmJE9bznoNiIzhvH
Gt8/no9DE0uyrAfRr0fGAU4bYInCRpRH4o5bdq31aXJmzftSxYTSnzOrF4l+K6Fr26Y9kSNkFagL
VYHqgHIvGkF9DUn9rlgw7HqodSTKBp+C2ryoeAkjqJzs5Hm0SRFJjA0SxuLrQGAf1+NSuCBiQqc0
a/LBk65T7U2APuQQtVlWF6JY7y4ha4H0cf5ddka1rooYKVNqw68nmUjZP5A3dgbQioOrnE1x2+vu
iSFvUFDhH6dQFV0jiWeSZ/R2zS8ODRvMFBfjsbPAbeC8BnN6frtxl2EGCZyLbAPpiyMMBXKUWfU5
iABXW+/lUYYwsWDWbd1w2XfuZAFFRR4ReMEkcft4xIlfHE6tjhDTHlBdkmxP3Ut8RcypxU6tR9Tl
httNfKctIMxUVEZP+E4KP4IzKJcJZTNx/VRNLV5eShHjeCCun42zUZWY39EMGfVixvFEHsQ2cAF2
OxRhAfsBby+YMcmIFEcceKCamS65XnrZdkuTSYAXDMy31nt7XNCyP58X2l2ogWYUgAvi+SpLbWe/
db2aOYVscT7auTgJKA2KmEd2UJfaEzyiEjBA1fhaXiWc9BtvQOowftNZXULR1x1h0XKRTRJoIedt
I0Ftky2JfRVi93xug4kl/2dPobieE8mocCrn1BA4dSBRTxg48XAL1RXk6CG0egS/J2mH9iTmYK7Z
OLRnYVJ2Bk6NeMbk+QXlT7dpj1qH2xX9aM+eZxQr7YLFf0S9K1NhrTpUc8aLrIgF63BEWhSI/QAi
ATkhPzPwlk/Ptp7YBg82zFb0c8BFi6gUir4R17u8zOv+S5dr1aC/M1qzMJPAUsfFmQ6atggJMBVp
SEZG9tCr0RNckG8YOgJ40T3PCR/f2qcrR8k7cdFK1YaIBFRQIk84643TSEgsPhU1QjGAiCOICKA+
dcNCYIiMlSrVMuXlRZfMhj5tCD4tjUQp2jdWa+nAGEO4o6rPwHMgJndRoezLV1tPkDizV1fBdS5o
POfBqJBSBsAO8GC6wROD1DSIjHh2smDzRdi4XJ6LboX+IUXrKPeA3Z528raM5YYu47E3wusoUeYV
TBDuD1XzqdPAUu0rzGDGJaB9bvIWW6RjyPlPCsUx+s84npyW1wmuFkVVxdLOPKBGxd52uoSxUs1W
nLobh3kTApCcuEQiIJBHEYCsbQCzNhVQOYswkz+rhlbs0DSMRWMtmR1xzdbtSQW0o3vCELZKilQO
SpRdCj4QDSSWS3wS2R1Mb4JuvcEktj70BhOi8Ska7htjb1N/2ATflA7dUehKUut0w+XUMAeYZsNU
SV3eZhmSVcZNRdCHOV6ZwoyAFMwVzN9FVbEit5VhWEuJfsaTQIQGahjR8OsBTDJEpY0gEwYmPdER
am0zVGMFX01AXVScQSViGCnD6A1aCMkTN6HzUTESpwu+KdoRdjMvmrSXagha+GKSJiNvxNGDeGVd
KtAu+AYbadrqCtGsXvACog+ZLmamtw9ZZp30BmRoSxGmZQIlIrNql45Ftq2ZttZFIx4wj5C76cMW
9fyj64X0GI4J9KwTObwkHCMqE9tGgsjcXBWbbBtXpL/FTgFcILbhHPZi96oTx4nlex0yHipe5vVU
FDt5t1FKF1iLhWLktHcMdS0rYItGii7qtma2zAOx/1MC0qECeb4d+4mUw9zgM/hKCKLtliYtyPh2
WlBCLqb/ITPSqOoEPq1P454xk5f8tqfxg5PvTk6cHhopuLdoDvYz3HEhqi8HqQqwHdiK5Jvz8kI/
YHMPKyQIYUPrOBLe4C6GOHW3Hqu5YOvTQpvlExEAOUlHwrEVV852ZINEEmf7oKLhBoRTksLzFFkT
K5C6kgAazPoI6MqYtPP6FH1v6EClNnBOuowTjZNvP6BYxsvIgZZLzgOhyBjJf8J3V8Q3UvNFl3z7
b7MpkZNR24nJV82ZepMPAJwQau1QjoB+PwgiKiL0XNULVbxBsf1l9UBu+io6bmXtR3S2KONTcsKB
eFvrch6M3hWTLrFNrRsJDq9EV0cy5N4uco/ciUd5UoJh+y/KB2KKNowW4FlxQWudFbtYLrhmZCFt
ITdF08GcSg/fJMIlggMhH7FcS0mKjyX8F5tlEUGB21R43jcUnUT+9vVMCWADXEoYYYwwDlO0Yb0k
hAeXA7HU5T1gy4IGNcqTp9e6CsBSZzRi7NVlFnIRYjAFYEWyw8ERiqPWg+bAeEd6JTKxzcRu1BxR
R0HvS2hrrC2iCsirUt5AQngcZjEZC0c0H1ZRweZTNjHyTUtiS3pXC7QEX0Jq7Q+SbT9gNMJninRN
fJdTDLNFi6M3AdbDIF6ExX4fTlEH5EaCrMm/wLVgKCMOfwlOkUWbyHCpYO4sqoMOtgtcN8wNyajQ
H9jkDQqFZYuqwkmXc5p1geSRwe52dePNSZRpSv5WE+MfRRgmgaVgyYnuG6oaLBj7VBqROMRNREVG
Ud0JHVzISD8yawGFTOVJkaXDWFMbJbwJlQtN2nghfEf+syFjtnuBVtupWibX+jZ2SmzM4mw7lVu2
HSdjzRlICO+xyTVsaBAQHwK6KsOnEG518xmYOSm/w0EmpleWu9SkPpXJpA7I5gOg1tlYEuBlnYJT
e8f2ym6QqlHXadeos6cR9Yh0pkpbAViToTY9BQG72ZhvxurWi5DlUpEgAvorblMo3SKM1YC3i5tJ
1ucsIxUxcRZqLHOJUeQiX4Suc4Qn0/2ms7HJOoALFee7TAVcecpvQw2PQlzncZOJWXfsE5jfmcNY
n69dyom2ubOlg6WmE8tbwSaSsyEiN4jodgBhdSDiEln/kgmQMgMcuMbjRrOoEQ/GVLnbJVJ0umAi
f1OleGq2AGjttOkkKBGckRiizsggYJb094CtlntkxAWF+xtPVwKJyMVErL8l+IIVza98w/lIPCLb
lCxRLoethImd44KMFDYBcFiLE+ZtK7nUUdo7OtYEs3qIbUXchxt+Ty5kKSaNkVvP4CHAJOZEsgGJ
Ey0g84bSdZvIUgvjursuOL4rOChjsdzmDcruri8Rq2vbCvDsRvfZbkfpB7MZJGyibUlDmqLtwTGu
7Xih1QWxygG2WzviiKNEAva5nXvOVAmM4aZU1UiJsg3uV59itAi+Jbt8q6dUJHUirGxHsVW3VMmw
JxE2VNIIZjusNjmrjeuA7byI3CrLFYpgMeAWAipd7YX+Bb5chttxkcIvq49AFsQ3QmhN0As0y437
GSWVMKPGtH3bzkvgYt9ucFk6y+KFInuZ1faItr+r4UZP0ZBvnQMlYl9KVK8tkn+GTwpsYbvFqqM2
xlQbqPbxVmxiyFMHCa6XZYENrSk3kZNS+icpbUwRZrSqLQR+4NiLT3WKkvZOsMGcm4ajjIu6O5Fs
Nt4a9dKV17XWViyFLTAZpVTMKiMpYJQCRCzkQcRnqu7AH3QyrNnoFwrOoQ4dsT5Fs3gnaSHhivKW
fjZZvUPouOWSG6ZcxgfaKcUfBuCE0R6je7PP3nHcicAczWUx4K5qiinVFhojFEMxEXVDUB4OLNnt
HI9zyDn8Yg91j6qElC7YuN2mKYLoOsOFrvKBu4nDfYOhb5vCidDx++xR02X3bYDnUAprdJL+1Jbx
4rAzM6PLhL/9CUArVbQ2fLk3d9GwL9wezh99p1MoupWcN9S9IOcyhbGM+lypXDPJ4mEpQZebgsAE
e8FUd9VUdst4r8QUecko3VLT5otVw9YFswm7yIf1ugb2P1s30MWQnhO10jWs8/hxblViqIOTlXp6
12ega+xjrNuj5UJx0qIBmyEHSWXfooo8DLvU7pfmMdLrapwDGIxrdkOqreWBXVOFGz52yJWYbqBD
eEFO1lpXw9nXIcWh4zo6tR2IapR23aXIel2ODaCo+OjlZOJvlngcjPNyKav8vmQZfbUU2rr3uT14
4wGt3ZW+ZlosNuV4oFMX1dQMv6t101Y3sOLC4hiOfD9QVAaI7op9h+KXtUcEwTxS84uHN3PL2joU
eriox7pSp/VSRxUmyKpUB1Ff6Q5xQcTxC9zE9KrF72F5D4E6zeC/jC6eLlprtCsqNeR32lW5luUE
watO7QPiNh7qP/o6VZdukq9qezA7r+8rf3DxP0sOZj4peDEllTJcK04258sObC6Ifj+hBTgrvlWG
U2YgJqWWhkO3VkEjcDes7bQAdXLTbsSUDGCZOe+qBKef1E/wlQK/HXM+2IHKNjAg1JuqdRUCM9Yr
X4mz0fEuUIpKets3Rk2d12CkZzXd5pVdtA+VVYJq8cbYmi5hkQ7VASFfvcSJLlfPEuQoUHaG7XJb
Y6VbnzdUPM1rL+8q5dKq0MH84nIo119q1bZTaqAQW5dPxQreKdvHwzyao98BM6+pDKN28NnOJ3pO
CJB/hIZC+8q3NsmtE7qZJSIg9RYXd9xTa7TXxJ8Gx6g+WSvhlaC4zVTbNtMcWTh0tChSrkDG6PYb
QDKMjN+a3lIZ+FNk9HGQ+qcJlSyFZZ5FQu108elrCvUGeSwrgFg4Vzfw9xYoyxBfshASqBvjR5dK
O8mBDJGqSFACj1J+RpfWSlKXXaKpZ9jr2bWEE8sPSWX/ktNPcBjkp2ja6vBOeCrR1dl6GWlhTC47
jH0QLoEEKW8Xjix5yhZpiPLT6WxGX4vF6oCkV3dDRSkb/D/SJxjF6OtqfQjHplXd29lcS8XdZ71G
8yJJHJEirRpIv8cOl6gKGPEpEP0rZxPB0aw1nG4d3IvqfV+7Yfk56TM7/HPCIR6CpDqqxds+7010
JTrhkyzfdtnqTqd/kuj6ZJkSKsxWrvY6zaAuv3e4yZZ9RXVxcJF5VKLZCJClFfWJTGrkJKeoJOIl
dTAceFMn5ZU1pLV7XOYeaGao6jju3TbaEOXwfOlG44YzWKQTHfbE2tQRUsC+vbWNMlx/Hwg88CSz
AVKOO5hh1Av2Rp/BDHnQcz3VlGPV5QnqcHdOx8c7zRlQH80bL+N24PhT4FIuceUhhp0kEaaVu6Ye
UaeeC9Wq90PbtI0PaEpXoLJhR3pTz14D+GmZopQQwHKzA8JX7cHqpzg/ev0CPAk9AMcDuB7r7zJV
adSbDoZVMFrNTMsoz//IIK/eI96dnVW6O3zh8unrwFlVGrCeFcLdWWIemjtxf0kREcX7dqynxzGh
BndGXlfdxVQxb4p0NC7cdBz3w+SxEXvqy+afNe7FZdBhTNke4zGfv7QmkDLfXfUp2U3dUH9uohp9
lgUMUACr23nXQla+RAfVvELEw6DxO6XxctCtormxrTn9DFy8ueV0y5nl1IwRUCyMD3HdKmdOyDkP
Y3QZz/Rcm+Bik2Srn4BFc6rlddV/JJaPLjomP2/9sBoMJ4jAep7rVL//hHkxXyDGGoP6aD2gCLQg
GLys7vTPtCAy61onzSsR/55SbRfT0G78tk2okGv2aB8jh0jPT2hr2eeWtSYZJBc3SgGD6d3ntSxA
IEW6baCWRv8OHEWOCMmiQ8TSU7W5xjqBbnHp5HoWpCRI9O2a6twpEiNINWO6SsNI+91VK+cTqkPJ
lyTOhguQj8btNGusMs8OD16tq+CXcvNCn7rM3fXU7WdfV8P2AqmN6g/uNm6GEdLSH4pmloc4Yt+R
6n0YQN7/HpIP4UY9pW9K1SsOvd57R8tS54OB6v4nvdDj+zCx7J3lZclhUtbwLk7B7jiTntOJHfR5
h6RLc1OaBkdqosRjAMKuaI5G4SR/zpWivevcLp732ai2X8C+zk4AspECoBkrY+3XWcTJEqJiuWta
eJB4L6GdlStZfeP2c9vt1UEvimD0SgOgqZqMR2ji00PqkYsFZdSpO90MR4Ahs3mZIsx8bXHHX67R
AG4wXqx3WtnkhyENMY5Hqf8cubsITGQ/TeE52M0h2nMuVe/cYYmuEHvt3H1NBPd2ipLpT73uI7K3
0aUjb6R11wa8iPHOEK6nb9QZWyI60amr7moUka95LKTVKFwPzdgXX3IFien3qTvi+M1fHFzRH/ia
cGc+lIpahmeqMtrDB28BzGRdu9PswCgk/V49+73lMkNzthO/kkRHBNQB9AJYp4EKyUkZYn2gXlOF
mrFfF0rB8Cz7Yr6FD5X11/oEheQceE6tnVNHy7TPy4IPQbpzvcm17iN4FungOxq7jbNFp2TcBzP2
2cWtquoFakkgRpHsL4JsUWxvNaAAYqGX3iYYAoAk6sloiAcvEP/hfs/bZQqKMhyc61lNVTrRlaqq
V9MS0dotR3isR31J1jcV0iOOr2ZW9yZJPTju2BjosdcCUASS5qcqDfazBTpdhZcEvaIAr5MewswQ
Neo5yyA33qRDbq2/tDN8jhNGUQWVDoPyggNIBcvrF+ooiJAsmgWS68w4URa3BLHnhtvsQP/vM4/y
7t//xX9/qWrqQlHcv/jPf7+vCv73X+Jv/vqd53/x7+vkS1t1IBN++lvHx+rmoXjsXv7Ss0/m6du3
Cx76h2f/sS/7pF/eDo/tcveIK0J/+hbRYyV+83/7w98eT5/yfqkf//XqC5bXvfi0KKnKV9uPzv/8
1yuyuCfobfH52w/FC/zr1fFhffjtHWlH/d0fPT50/b9eGeZrsJU2dkOqC56bvtyr38ALyp/oaDOg
QGcKUTwsgF79VlZtH/NH2muA38JGHckbTUMt8dVvXQVj4fQjXVdRGEIrBIEUUJavvr38ZpUiZ43B
+IF1ysno6G8yh5Bg1IAp4YqlCUMkVHaei1OUHdrUYY0eNySt/jBiK1HeCL1gr0oDBPDnCyVE7XcX
1d55B1kiopt+gWwQmCtc3OYAsRIj2nW42F13o446QoNEwEGbcHOyLWPt/GGe09vOWKpDG5fQq1GY
UapgEGdv2Rpm9Gaq3eTcoxCW7ZYS5NsRK1QY97WtcUXrg+CZl8CTczir1eE0U/9oSf/v1utt/Vgy
yY+P/fVD/f/BokU16WeL9roq+8fyka7900V7+iO5aHX1NQhJ4Q1lu56N9QA6PXLRau5rE9qUIww4
WLGENX8tWtN4bVHF8WA/qaYBbwH7yW3RmtprhEjEUmeh2TCuvX+yaKmQPzv2HLYNW8J2EA9FOhM8
gNDieqIgqliKbg1GDtbYGIEHd1Wr9rsBz+3Oj+N5Fiykev5kcojoe3qiOhFMOuY2p3Xe04bS9NTe
1xAU9rhdIJVdRq591XV9t+7TBEEUiDoL2Gx9zTSa9a3zJ3ityQN4WHhI1+o9fARa/0XQIBW1M1G0
eHRMyoBHE7LMoQCpH7hO2Da7IYyBvTbRNN4igwEOeAboUfqmli4f4COofpg0awgIv1njozuYLl43
a7fuzKk2PqBNMzZ+mZDKIWy2cssg6POJ496+Ng1goBAKnO6DYTZesjMZAWXnYIet+SgHKekuL8j+
kcwrBtrUVk2cEinqWYqLytvKMM1HigqVgv9UW13A3Etw54XFUQQgftw/ejhcgIlBo6HlnsJpC8pJ
MQvExq36yoNheuGqeKehztvr7hE/9vjMaAUE28OnRQXAqsMyWY0Iz5phncHx5oCyEVEobjJ7hRQW
M9x/KHlvfew6Q+/9hZLgpbPOorcEiWfe9V5aN7S0qr02YSS1a9Kl7ne1WthQpCd9fKO6NWAfvHPG
D41i57ofR8sSIckczo7vhZgd+jACeQkA+dnXbLBMzFnm7DYaTQN+8WAMxwIn6d53q8GziQILr71G
iUW70BOkvJneQTvzCmo0SNRRlDdHd9iX64yRRiaMU8eJ2hbBYtu9wYvm0HiDB4MiirMrV0HHAsVw
797We9XaD6FqXDjDgPlLTu2Sd8mRI/QLy7tzMiW/Z4Hn+EWNdjjvXSUb8z3QVC/y4TTWCJi0Wdve
ZHPZvll7yBQ6nI458BIKCmAR8sY9V5xauy9IGlj+lhbtc2RiMOmxmibdR2GHUSNqKg8ULIc0wJhC
+2DayvgAv8hcA5K4CSQEbhGVn42UNncLLAQEuGEupkAAnPYPVV1zEzbMAJw9U7oYi3ijXRFkyPq7
LOrD6wk7Ip6BWHK5K924mDBxTvLzogQMgwUyWjho0a5rgZbhkL3pvBJrFRTRS+TOcXw0MdgWPMhe
F5WaKaoU/OXA6a4IKHCUoK5i2zduiQDCXqP2emumY6XssVke26CZ1eQxBhVYna9qPV5DOo8uSPG1
M0dXUmiGVV/is5QtbXFRmUZ93lVO0RysQkvLnVdGRonz3ZjiHTAY10s4qTTqG8xNJrejsT3hX+ov
iVlYEMU79W2RgPE+XxuANEFKcW7d6VDXzPd94fRQ/3RntP3/3E79IkIqi+P8L3+37yIqsAzt0D29
mMTv/x1MuZCPPeTSLGpMQqBuC6b018Qy3Cxo55n682DKeo3QNNZ36E47SJDZ/NG3YEoEZ7qp8leO
SwAND+8fBFMvVNygxp2uRNVApoYYDQrf82uponigdShi7YqRjo2fs4o0HzGBatiNINcpEIzjWwy6
tSuvNsPPGNxwllSm1n6eUzsEPNt2tNkKs/6QCkTPjhJOT93Rrn/HhoWTvBmgx+ybtK+xKh2TuDyU
gBdMGRY9C/Sf2ukJ0c2nISGsbZW732W80Hd1bK7xp5drS5kAK3BF21kaplFt0tq+0iEJl64mCaOD
ESwg7Sgd/ngyyz8IRX/0WBFwAAkRKmnOi8HzZkQzjZwyO7kX7sAhClUrRYDidp3Xi3ocr6fW7uQe
+x9f9bk0m5gwFNmePPOFNNuMyqVR9+KZ6nyuhTUg6SlEc6rRP/385V6Qw+WTGE3Em2Dts25fRCy4
PTuJUqf0JDVUd4QxWTEGyZjF1MTglr5HsdS8hOXjLNRO0fHzFRX3k3VY2v2cRPalolTWGTEWhGjQ
ZnDA6tjwABonQ3auAeR+UK1CgYhj0HHww9yr3tSQPnK/RikmD37+Mqdt9nKJaLZhnLSj6c3q7Kin
S0QbSpBw+CWAEeqiHNCUk4S+Gk9O4Bm0UfamFZcaBsMD3lJOYbRJoBTN+ru31k5ynCYrv1xpzVyH
IeCpQ6sNc+HDAxkfY4zJND9bbCTPFUeh6JEPZjUAnISU62Ppxivq4m2BQWXn0HZpCKzk1Ynv1hUM
EpAG1tkkxsuDlNLuQwbRLClf+PlpaDsxyqD5lfcN3j1UBk/TMCmg50ATQ5a1TagLvlEbUGrGuDAf
6Yxk8w6sulddWIZbjUgEDTMmakOlQLhc56/mTJtoF/MQaFmTOa1cl57xFZLEqvhTofUu1xvdYX/U
Q7PZ1cYYznBIJzO96uJ25sOLuYRm17VzHoBusRffMo0uYkRWXds7mknbbF6MPgwyXYvSd4s3XDRR
itiGVoLAnMo03Gn2Olv7UtX12i8QH/4ICB8R/0zXi/6Adssd1Jv1Lq1NULxpFS/XkF6a7o0aeZOG
0WBe3BV5D8WBGGyEy9dN65/WWhTrfprTxKVy6M3zzZwVFGytCZHwvTt2yx2UxDWC+rF4rGu8YiFt
IBIB+tlMW9K53iwc3+0tBxn7odXGwI26/HywihJxjyjJ4ImpqxFUs5u5Z4SDzh8CuAF0Vq26PwAu
WtkOs9rpPQ2o9kJXKZce+SMWSB62KCA3GIiB0EBh5Z1tUxzfdWGkf43D2Zt8TmLjsUosSwuaVDca
KN7j8ICwxXRfa9Vk4rLAPOdRg0Val4ID8wnHLaJgPAOCeaQdcFkwaTOw0yKnmhzXU3jMGhVrD7e1
m12FsebvnTie4enOzc4Wh7Ytju/pdJKX4lCvOp3z3RVHPVwBTBXF8Y/CRf/u/xSL1WR904IX9RRv
X0N12c+Rmmg+GikKPVYVn7fA7oDj+4adee+TtFjNX5x+2nfHH4KUBESO0PSgBGCQyz3dxhPo0Qmz
XL6E7tyWRvGnmy5jQJcVUeshgb7Ucifp+td6CCmK9l2wtvaVabUeskXjHcDosyYv9z8/XF6mdhbf
CUl+7lA0+skwXxyUfw8M4q68sX56eRdOkk9NlzGxTuNDEB2LiJthI1j15Hf4T2HglccU/8+h13F4
KJ4GXuK3ZeClmeZrz8I/mDgKpfVTnWgrCPATikccj9+qW1sNSzNe2xxUjsdM2jaXBB+2hV38CFAa
yl3YoDPN3Ir/JOwyRUDyd8Dicn8jQ+KcvpyGiLioOzxdxhHRnQqfq7idrLp/7xbDcBa2RvpZG9vW
9cHxlh8TG/bRGdFAfj4B3ds7KGZhp5Gm5IBTv7RniX6d0Lya97QZo7vC85Q7Q13wOS08/SOqZMl7
zerCTxGNnX0F57oemuxGA14+HmbELVA4NT9Eyjxc9sqo3Cl6QxNsDucPGnCNVTCfs6u4dZovODeh
kjX2b5MZULJP3jM6e91E5mGHZKUrxCzn7lDBxMAna2quCF919z+ZBdVgkVn8vOy176hbJOi6y8Lv
tz/YSl7ua7IHbAxUCpMoywtNXbnCde2145iUwfgxhjF4h/xV8rK81zYdbSq1jubq/A0B5LbGLec1
FS8CWVSGkV5XTeefrHHtuSCIo1LbJyLn+QRbBk3PF8fiqtc6RegU+DNNeYol3e91ZHdHRVstVCQW
7yLRivLSozp3dLXcORpwING0cvIGNuDqeIEFYvACs+D0w5MT4gdhuwj1/t58py/GJtb5YsgCefrL
89oJU7Tsc1MlH6+by7IHRO/rFBqCErkFIV2T/+LW+n4kiNgRZccjmNDTMcWl9qT2Z6oTGKA51wMH
FcCd2rrtRWso/f3PX+tFNkJWwIGlkgBZLsm7xwn17Clr081z4rYuFbHZOM7hagC0aBICBcWAoAGu
4GOYm2x86Mzvfv5o7fl5JjISTDVQ2UIEHjKNZr94w9A1mrHCiXFvrHb2CY/R/KIr69U3TQIIn15S
ecRecgJbjAu9gsVD7684vEPiVO0bROLt294o3V+kZy+DhdO38ki6DToFmk2H9vmIOLUZeUYYEQnM
hnKwmJqzRqu6Ho0BsCK1t8Z36TzdJs3QXdaLgy7tosVntj2qH7MyYwFq3ltlKMI4aA3nl94tmpiQ
p+tQDJpnk5JQrabLcvr5k2Xhrg4iSW0ZBvj0uYc+8wzkhMz2Ya6G+cxZMu2jWShV4uO9qh41DcaH
11rxMQTXd1l3UX/580nktHj5dRDf5sxgr5L3neb4ydehzjkvcYfDt5W6bER4WvO+H8kFbK2yPxUu
EjgCF7H7+VNfaHOdlo5FVZwL2fEwTXi5OXSnydMkbpK97upk7PloBMMy52/nnBYMTf+FTKXEIiSu
V+2aDup0VBqmdA0r4G261x0BFWR7Mqyaxk+sfFCnef3F/v3ByAjPGJsvwGlhiH7Y0/07w/Wlbm4n
+5BG+Nu2p/DZqvoYmFE4n5VoUO0cBHp+MR0vDw2D2g8b2eKkYk9xiD5/qD7UxuCFSbqvHLIU1+jG
IxDw6vbnw/+DpxDPwNBGmA+59+/sE2zchpMszPZz1hGw2n1qwxE1irufP+a7EaSJiNCQ4xBceZ5t
iZ8/WVtlwtGBCJMdZPaSX1d6bMJQQhnLRyAgFIpjNpCrwn7z86fa3x2JPJY7kFczNQNzihdJf2+W
eHUhwBtAmFLCMyW2lK8m5p3loVqa+FBMqDLuIOpaajAhY072XVZFt2tBuE542ChtFSjclzh9em3/
LlOaOD5WxuTs3KWivNRZJCNg0pb6rnVKp0FPbZ3viNCiK5aScZsCXnnbwAOx9jW2Ry686rC7ilYD
5EWKdCy1jkINr2M3rObjwBGBDh+o7huG0RKG0UA4+tKoDwiK4W3eznpFV8jrUPqyY62/j0H43sA2
msrDGOvVBeuELsIMXaXbZWZsNDuMiyvItoOTgwgB9Oe7WhPp9EaGGsUXHWWitzN4p7ParnL3aICL
IAFfx/xTD6om3EOgyu9nT0/CnZspyhisPZfHDlIrOj6aifb4sQXb6NtDc97VXvgOj77mnlTaQcGj
Lbvg59P5o0XE6YTJCRsDww8x208WUd6lqx7aOph9vUALKcnDIwwEe283QxEYaz7exGBi9z9/qNjb
zw5psYR0xF9MXMds13hxh0xhGAG+ra2AmpC9X/XC2zdlXQc6EJx/esxwCqJnwJOwWzP000n55P2o
S2VEUh6PYkOguNOqhzCOM+ovtUn/ylwOFA3yX5y/PxhU0a63VbqTJDcvfS7yKKK4s2Z2gCRNf50t
820YO3lgamEbqA7hit23vzL5+cGY2qRnxIUEhhrayM8nktZGrESLyYsmiXmg/mbvkKkqUa+JnLOf
T9/LWI9Nw+VKRGIbPPHUFX66Zgjm6PmPFWtmjZIAGlFzBovR3qvpZN3kgJ1+8bzvrzPsaKjM29zo
KI+eOspPH5g7yMEOWewEhd0T70Cn/+oNVNd2tjkDGXbhVR9VtEjWoGib9U4Nnbk+gtIxsACo3epo
T9lYBXraqm/wua5x3QDzfd4B8ux/sZ1+MAtAemyPeJE6Cn3p57OAHm89KX3lBGVTelfDkBSgH0N1
Z9fd/P/wKEJTkCMYnnGDvjiHx3HsvKaMHMAXNJMnV0kweETbOecw/sUE/GA9U2YTuxUgCkf+i6xj
ifUOXGTqBN1qhVfDGqKuSqBY+26X2CTOeXqJr+X4i6f+YCzp1qAt6mFlhubFi7GsPA9Ok7I6AWJe
uFPHWK23erf4QzTrx3+6okW3wTFdsIuaAQP5+bTF8+qAKB3toKQgFaQIUe3xWWiPZpqrgZb1+S+U
bMVXf34AGmDLHdMAucMtqr44AMMYgQrPLmg524116JSlv/K4WH+xQr7fp3wyvjY8iZPdfqke2SS9
Untmh5c8pVlqmskAmjEebjA+rHZ2hsbPz0eRj/z+vTgVcLYU8wU848WazDPPIyUr1aAHBwzyMxEl
7VIzRw/C8+yVfgnbPwy6Ja4vurlZ6c/j7rz6YactYGqRlbtDOcZr951rqzQUbBskGkpKZbAoRkgd
GKrjrvpv9s5suW0k26K/0tHvqMA8vAIgKUqiBluT/YKQLBvznInp6++CXHVblHyt6/eO6IiKaJcr
SQJInDxn77X7iephaIVx4i1iuaGAbys/mpviG3DpeQcpc/zRl2l9GUtR6GCcJC/swkhGua1H3qt+
71pxvHHyNsWGX3ZfoT1RrSjEnF3VTcfYvSLh+kubTYC+TKKMY5R9nfyeAM7rfLCHBTp7Qx+fopqq
K/Ci2hGcrjN8GQj5v5ldQzufS1/e9lK2tzlX+0ee9NEFDHYvpQZZotx3O6G22BiUqgzy1inpEPea
ma3tzfoJLIeITj3cQOuPGM1X5IQ6sIztooi2fZ6CdJvLpLswFaYFfgbuTqO1vRScA0XqnGHhrXPf
m+LpO/R8h6N/bJePdiNavN2y0W84Mgz3RY5YIsiLUYvP4VqDwFQ0JXks6xwHXd+4ICBbe8lNZA6V
uE8Gp2q2AlcK4BfmJTBk0xaRipbMS77D429RMU2GMDAGdWxIiB3Lb8vcK5+anAZbWLcRH2SkzulW
MpNtbqMi5v+hErS+lV2U/IAjMfK9cvBk2y4d40/FXEQNA/axuQRQ09xRsQnhK8h4gcgNS0XPvmx1
lDUlM39/zBUEa2mtZ1NAdO3A77L0AlySgDfoI21XnfNimSK5l7Yrbosa1XCAFRvCodHO1anQKyPz
88X1PnlG1Xq7drLHM1UrKrITmb7MQeORueZ7aQ+eOc2q6IwrOKG4sOaxZgBR5pU/x3io12vLv4gk
gxlwFhnyQhLdKIOVyXmDulRpiPXFXnUYyczeK1aVPDPN8vJdBg51v4jRnmFsttU+NaqqDQZDja/J
M9dvWAiK6tR39d04Vcsn7usUO1rSDN/buvPkLsfAX4GO5iXnW27UXtoMHIvN7x/zN615xIsUD+gO
kX0x6DbfbpbpZGmFhiI7xONm7drKrkNewfpB2sq4oeQofYOUotCJELB3hbn//erv2yIsT3b12sxF
SkbRerxXVzp4aZ3BadhUmLZ8rVzasCv0JXRnrQlKYTVbCWgn7G0FWmDfeZcIdZ1LnQseupYcz0lv
nz+oMt+/qnicbU6zVChUYdabV5VQSndUyK8NW5dDBUOW/EpxW89vE6+4/uD7/+LdQcm1fnmEdKto
8/j7e3ltSOI2jJA09OpMEoISVKIVW33ops+zPfWPCRDIcMgG08fGpGw4d9TBjBSNxzlKAkfObFQu
Avrff7D3RYKJsevl1Mvgnn708edKC3vs0dQ4Ib5kca7ioSCcx26Ube02CMhyu7pTxDB+cDO+b/ho
5pqkTL3FkZuIM/d4WdWTAKZAooXk38anTcqGDxitP3FTKbcLYFjfVnLnykmFsy8WScJRpKb9V6VZ
ygdmle0HdwKNMBY8erfTOyZ2zbF4UGgHvz2WQ/yfFAPtLBXEIE9NpH8WFFJOg35rRMBp1WlO9V2H
GOwijjOOInrD7eNHVFSnMffw8zDTPg082DL7Kdc4G5ZFkvNQLcTvbjAXgD+PrLxr9pyU2esqL5pO
48ZdYcZaWzTI+A3rLgdGecLUbERhr7WD55e91p1A+4wbAJxAnX1gFrxGI51NMhghkd7jCKnsQJ1n
rQ8tpLwRD5NML6C8J5hzda2OfVwkgLnpoNnf6hmsp59ovZj2ZVI0IDGtbrxFjGfofq80ymoSG+O9
JkX6sE7SRWCg7OohhpfuzL+c9oA449osNuUsVfe0oEHFe41UC62fwGRBSQLsmzr6pWU0/a0NKk6Q
Hmy0l5J91wgigTYY9POsLsxY7O6md+ggQDSdSu1kdHVlCTlZH0hTtKurgT0FIcXkGFoAS7+4ayXp
XxCvXXsnpoo+V9L0PXGeCvEDfp0KgOXTjAsuMGQrrqZaWM9ZjQRtx3uxKL+Xw6yKm3ShFXe7eIkF
DGGuk9KP5y4jO4OEP3nKi5tM1DFqL6a+sYfz1sEyEOQghOH9FFNt7rOR2e+OsE0sKY41dNq1nrty
qySm0Yayc9XIX7vPTJtl0zZBXfTJZTq0nu03Ihtv4P9ZdBJB5+hczdhuoWF26NXqtNHaEOOMqm87
Q+2/JVE0XvOijr853ESwW/PUeqLotQ0fzvasIz5SmgdLc3hRVpAlv3CWlPSsiL3KAgShbbQnZJhI
NrsfB1p0ZU6XwBNgLhnEK+ZmbBNx0/f2uvVPc7EjEcPtNyOG5ZsaE3BDmlgxbYkxqrOgdgykKWof
5flGMClTt0vFbeqnwMMMP2EOdpnNqasHOQi22e8ikZClpov+jqqhV30Fy4zr111aYvLm6dO2dRPX
X1tiMWffnDKSimkykamAvoRKD2/O93H20KY2ZiPHoCRATgapnZOcUMiu6HbYaqH+LR1ZbWoau/q5
V61LOrPSn0BuSaQ/GCYN9xQq645Q6JQkaWQrEpi0mJrzCVjcbaJV3ItMR5Qne0Qq61de2Ttht4DG
PKnNPHmA4zeeKGug3yaNvEkNwQIYD0s121+kkLMC15pYFqjajBhC2D1UiGJKU3U9wCptMM+A+bi7
qunrqNBKDI2pmEiVW/QW1SU3nW+rZr1ru2ktcmL3QakV3FwEERCZjN6t5Vs0vXorexH3Qcr9dTot
ZvbdcnrlGvfRqrklDeVJs5NODUjzUb/kaPhvhgnB0lpgKtelMEYDsqxefhZli6tutAesd5lrPwy6
J28sLct/QE0aiGVA4cREAmk1kRX9cqt7TfxUCIdYBqlKWQZZLhB6Wl2iw/KlnVBuIMnWxaZoNZdS
upnaOeCMjaTShTlWB1G0GsMxHRSev46fGJXGeR7qUaHB2pGFdgmpLyqCNm3rcldxAvg6lHjXgyJv
51N3GBueECvO9L2itEO1kYJ0dF9H5fwNAms8bsYc6vyZUzjmsF04ZF6RnDk+kDWCYFe3K+LEZGyd
9m2rGaFeDBPiMIiHB22IQEBqORR0FL2jW4QNiUEmNq7SaZnWzIYFfx15XzDCGq32ONrVdN9Ip1Uw
kpXpRVl17Rh0AD7LwHALV9t02O/LsNLs6Lpp6vpOI4obYD3K2mWj60P/bCgKWxvOPOVyYMNkfN1W
cggEP6wMWvJFmE1NuXo3CgWmlsED2u28hRZnkOpmcqdGulHwdunIf8JEPu/qVK3bcFTzFbDtwi+5
dExR2aHrCTBvi+fFP4y5ze0TeJfKPVe6gzGmG+Dv4INScRPWaA8BmFgcg4OreQ+S44LfIE3KN5mb
0SUoysxONl4u7dshqnh9xbIunlNtwWhlYOu+F2rcXrcqo4YQTVl13uK1MoImWkwLOzSwXRy3ZpKG
U2sVZriUC8rgzq0nKO56Pfg6JfRDpLXLU5co0XCS1BUvVEEUJbZsvZfnk9nChrYcTLW+qJXZ2URM
GkanM1CMibVQk7XUHohZbroTQAB2HOIhG0BMQyM0A6VQotW/yvjgZ6PwvwqTfzOYfVU+vlP3Hh5l
l4r0WOD78nd+juFtTCT0tmjK09n6qcj9ewxv2X8xjUVXS2eDxjXjvv8dwwPa+8swqIlfQs5p+q7C
lb/n8ApeFktn4uO5a4GuEtH+R4P49ZTxnypvHeYjBEM0hWiFhbRVm/y6Jclhv6jy3KH84uE/VVpn
uoXzBJC6QsUYcIaT275v7RA2rUDVWC/Z46iOzg/AIPMHJ6K1wn3zUdb2Dt+KvgtF8Ho4edXirjwO
2a6TzkjuqXtpEC+ho6TyxGlIlg9KMxHXuRtH31p87R9Uu8cdJhQ7RHSjmKbof5lQv0hyXi1tt2C1
emOpQ09J7lyh0cmppu/Z5G67uDU+WOz44POyGAcMLhzZySYTojdNM8yKNsgboj8KxZzDOZGPRqPk
H3QCf70ImdA2X4th4ZtFEuBMcWFxQtcBBO0hVjGgIaL986ub/ernxXmtrV5FT0fXjK45R2emIOt3
8d41HKnZdBeQLAlw3mXcfK5GrHbtdWJul/iutdHMUrd7EhpULZlQki4Q6z46OKAb7IiOvm9A3DDc
ogIyAld6Z/wsyC3xD0/NJlqeasw5YrmMFDP8/Qd/ETy8vtn44KtDkJOWyfjfe3vKI7utI//AlmFh
1YoXSKDYcHNGFx2ECzd/y3liUgOG64/UucthUmrvJjGj3PARM4C3lRlRoxrplVM4zwot/Kb0pnuy
bVZhQ1aRWlAn0bVXVpL80FYfzNAjDzRw+8m4ybxGQH7ITF8uMJyCLrfzaL8eQS5AqRnGXpcLJiBd
7wF54ITSHX+Qsevtvb5zFt/oTGkFXpkqd1Vm3HVT3MY4lqSdQ6Gng8aM3qIjyWGjgrZuW2L60xuY
z8A4inM7Mh6LFsnxgwq6scbaE0ucxn1+UNRIbrrUcz5Y5d0zySBz1RoYGCPQ+bx9JkU6AYESGvWZ
KtrQE51Osz6ayKMd1O2wkBHy+1vi/a1M7wNFiGYxbSXsd/3z13uAUjaWTAgzZIIDDFVWhj/arRlS
BJK0yw0bajMIod8v+osvyZhrFXusVkME/MeLel4CasGmCHVyedV3kB9EggZlNLyraibI5PervdsU
1tcQJgFchuz4urp+mldfceHm4HDmytBJMhmUHbIm6U3dB9/pTSuDDc4jcZxrxx6OYJKJ7PEyQmv0
dGTjCzFMzXeQ08t0U0G1oI9Up+6NOzTnHWZ0j2owghRX47+H/06z6MaeB+sy7Zls/Pzm/y1Q/g0Y
+dVN8K5AuX8sirT/12P1/K8tB7Dq8bVc8OXv/ixUFGTTfzEIQWsDw9EF46z/Ixjkj9y/NPxpa5HC
S/lvQSzacSSG2JdwbuOeNfRVQvVPlaKZfyGI1ZxVNcJfRJj+R1XKcV+S+gT7LvIZhiVM2dEnvnlM
sGnLNNVUcZvJjBD1jjyIi6lKHTWwpknuvFGFMTLFcQ6AQR+e8qx0vrt68r1CVPjYl7FgnItuRaPH
soNP1X3QvDt+il8+nmPipVgrOTzElGRHzxXBcTbCPVvc4mW6ajiYn5Ia5y4hBoOP2sbHj/DfSzmM
ZVEBG6tG83gpMTgjsLZF3M7KXAdy7HBHqkl2+uoe+dV7/f0PztzLYO5vmDSD2X+PlxmXFvEPsUJ3
Qz3KncY+6JNbdjW1tRoUFIRbFZkIWb4iym+0YnYvllY55F1x1iWR5dPQqmiY5ctmWRLrc+nyixOr
AVFlnvOtE33KnbY5y4esoSBoeHdCgtklsrVCDyzsB5WQdryxrz8ZjB4UfnRWEUCyIR1/lzkyV/Vo
n9xxbk+eHTb2q5EuWYDirNraacM+JLXTCXdHKJHr7IZiCeI5V0N68BDsmmVXkGIUVLQGzCHbDHmc
/qx8/7s7/Zse8qs7793u9KkuH99ImF/+xt8aZu8vSnIuH8JRCuYXOfLfGmYVeyQiGJfZjc7has1u
/XtbMhE+27TSHQ/ELfuTw639966Eox8lIWZ/5vAAflwOO39gj/xpC/tPDcnEgs9A/btq1h1EZG9N
cEXhKkWWAI9PiUFqvuhDUVJr1cAR8eYrEICiS4pQrbwulzRRJt/RG6eRoTIZanlDD9a0Lzor050n
dS7xqNA3Y0wIPorJctGp9CPpPlreI51IDkV2EWvtpbMYiXaOvW9RTgQBC0WGjICMhpu8iKRyqEuo
45R+JWme5zAJM/VTrTJ9vRrqWnP2LeQh2Dqjc5abtntlkOa17LHcmfdwPDgrTJRA8XaOx/LSiXrm
6jKGvTwT1q7V5ZMlFroaPmLcMTqPnLzDY5wgV1NvVWRyERk4Kk+P6aGz2ho084ietGZPBPxEGk+2
mlRfzKSM7C2NpwFt5FpI+IK0oGgz2wJHPM5lkYfL1NIWyZSFvJBKo6cauAqwsG1pj7GyjWMigUIy
V8b4QDSqdyiNqfzc5OkybLu2H8/VYiTvLF+T2Hy+QvpViEV8mu2RinpGaa0FCjk4W1qNtrspUfaZ
9N7zFF40XavZV414kMhqVQavB1OvxwcAfwwFjLRz0k0BTVHzLakYPQFt0vwOXmG+yxM3jCNvLkOk
3CbLxvY18qH6fLFLx/Q7sn0jWnpa/FyVZp7tQPviT1OtOSzMvn+MCjp+Xh2XtApd8zwR5nI/u6rv
tC2pi07cnOpltCIKwWeeZUqPF0PRu+KWcfywJ8ulOEy4u9sgwmUMMljIp9hYZmz1UxGQCFV8U0H9
0Z8sq3KCg5Z5l05uaRNKA7qFoaZJMPnZlH0lQjHGiJvh8+A0szR8Hd5sP+JU6qqv4khb/R1Kkews
EvJ6RHV6/7nE6UHCjUd0KGfEkXZibmCGj7lDD4syDRqQ7QSAnuMR7w4mjGJiK5m6Fb6l54DH4j6e
N0vbJLqvmoIGcYVK5aSDhiGDArPfJ9gNCobJ1K3vOzp2IuhdPj0Er6a8NHrTXFtqA1yLySEli5Dh
9aOSNLNs3WTobqo2JVpNTy2A+EY23I8JauKQPLD5Rva2A1Cyiziljm0rlJM5FVYJqaCLn6nLk1t0
WA4JVhHSSnTVCcSBibjmHy0W0ZWM2WXXRMAbwo8bes9tZWXOJiPBBI9gb9Ogi2bayowZ8AV6ACNp
0yq1dlaKrCfpJFbSZ5CTYj4XCbMthvGGfU3jOb71XCgWwWBnvBHTTMJ9FJHxALVpxpLqxsqwgRyX
XRZgEnPfEqX1o0Qw13Fg4c+AUxD35jfOMJ7HyHZu0iKrP3XSkRhHnR4OFVM2YkQHs7+HPaaJc6eV
88lQm6YCgizyDmnJgZhXPKKRUC0l8j6zBULFrMxWL11iUr1tJvKcZiW0b3mqt+aEQkAq/TOCsZF0
PVI44FzlXnxlNS1ScbymM2pRwe71ZJBV22MNdaIvRDkt/EbDEldscEoHyM0o829uXJrTttOaxsbT
qDi3YhpKJ9D1ypE+tISu3LSDlt9qtjJHoShleT95xqAhy83cbx3w0Ct3LLTMR2CDNAbrl1ETaJdE
FbqhVvkKUsPs/dkrmhtHDAl82NFVi60S6ckPHY5DC8S3qR/sGBDoqXAHge7NmKLzKsbWuW0sLLJB
Y0d9sunnSEWYbyOI8eF+tG7gZiPXyLYn99bQFc8jM4WyY2tpQ3mxPqveNrEG/SSaMt30Y23KrtrG
MWa2liK6jgqFGsNEsHHVMrR7ALeBhwpVmRefsOgw4ek2o2gP8UyfA3Q1pggHw5vTTasbNUrANioe
S3VEKtiN7GphyyNMmntCMNnWAa+GqVNtLIKW47a/thcNNfAQ1XYXTgm9qsDMsPz4Gmnep41ZN+h+
qn75hmrYva11Kb4vpbscCgeqa0A+Rf61Zyyf+oj/6wg1k8Znt4HRxWFXxvln6LIcMol2bLpw8bTB
oX3fzJ9HySxsN9L8QtMyO2DFMrXMkkDphhQjNDE65daoXRoreeJVd1y1gSiOuI6eXcAWE9d0GeKA
rKZUC/Bv1LcQ4rozmRJj4ZfTQiitgJWa7Jo+JwYSXQ0MEpS5VdBkptzPo6PXoa3Pw6fF69F0TBFM
WX+GCntfqDK+dOZuLIK5LIcEqnbdu4y46+XS7EdPBYAWj9SAGk5iZLHjKUdbMrfl3CPXJviHQTfC
GXGtKLYOkhJ690NbTcYXzRbMZy0yfYm3Hd3OA7jomfeymLVPHHvRKul9yu3qDA1hx1olCW/JLKam
Kk1Qe5tAg2mD0YPCEkCGVR8523ea35tjJX0UKjZdAsxemMZbsz+f44LRo1GZ8xWx0AuwA1xeMgR2
ztDRTPTrhf9D2fLOYkQyG6l2y4upzk+tQeq81bph2aSMnJSNR+40EMSylypdurpptnXczQw1PE3y
L9KvfljcgWlXY5vKhVd6AFHG0uWuKdtmnGFI2+6PIS6QqyUt5RAzf6T8QFB6+Y3/RlRsUF3qX0g0
SK8aqZKOWjDZ4vlKFu20nKAIBORhOnhzXCv9jDguwXpV9527MSkRulBfqv6MWRpz3xilqhMkpPIy
/NDU/GkBTXnRTjoTObMGssL7gasYNlklrjWyUOdTIJ/DLit6l3EkWelkuBFyxus20jOitoABTyB9
ovwBqPCE01+z2vNCzry+ImcBt1cKhQ17hsxxT1dzGag1euO2Jkpp2RmOvnBmEMpC23xEOuYz603M
DQnL4+xPDSsFOY514XPSqJaTmgF7Gdg8NH0YJaNFrOZS02JM+P2DKUu8q8wjTG9D2Zia55Nux9MG
66guN1anoD4YbUpfJBeD/kTiV6VRQUTuY5/H8VcxSa09JUe1d3ibFzTvcxcRG8lEXR4mbmIjBhQz
JESNGGTX19tBXieJ0sWnCzo0Z1+aklk/mWnro4QiKWx4GWTn2myC2pXpYIGcdjsGvlCntU9EfRqf
bM/Iv44OCBmoBn22sxiRku5RugUzuwad2lU5ZdXM2Mwy0nLLNALUvFrno3LBizRpz9pyTkmOQNaY
fEHjotidb86x7V1rsohacI7EclhnPKWyuhuGsRs3GcJWzv6WXerLndqVk/I0qWLJsZEUbXszqRGl
p+Deqp6nIWd6ZxllbXyRdSn0L69OLr84Mx+fzDkNQElZf3uL04oGY2L981fNtSjTFbshLy0s+eOD
Cbg+9ED0fPv9Ktra6jg6dJhocTQHPx9YMpZ7oxMiGr3qqfbysDFJ8aJwKKbPYFTYHqkZGeJCA2vO
7YYEeswr1HpqBxczctLu5uWD/PfM+m8NbM5vXOVXj418/NfF9/FfO5lW348aai9/9efhlVHaXyZn
UCT/JodRjqr/9NOYMf0FI9H16KJTgLz8yT89Nf7EsSxa6+vZFa+5s/Zo/7eppv0FINiBRQcWGp03
QJ4/OL8e368Y6uBsuiBP+AcyRO1tT200JlUhOd0576HmwKwyhPIDibN+8urH+cVjsXaK/nO/viwD
SAQZJcdxvMirpfj1Y1FGS02IWeOeK6Ipbg01W0KzE/UF93F1H1OE3uMO1/eGVqr3bWLbH3Sy3n9L
HGUIh5CNrMMe500vmrFN11uVFR8qdRE7LXfLsJzGT7//jr9aBPMNMzBN47K+VZImqiMKKvzkwLQ1
CpS57Ti8dNnPHvb/k+6z/pLEo64PP72Q9Z/rp3i1wSjLvB4y0+SgTuPkK1VFWLKLxkJhAhf++Rei
o4kAEKsEpow3/dZcttzWnUwO2ZzJb15N1aCWHcTfP18GKqj3MsnWvbWB/PobEaNKg0DyjSjyBbSZ
EoaJlYvz36/yMo86vgU9dKZcf66OC13xTXsWDybY40FNDrFXN4feqMmKN6j660j/PuK9DrueXgBy
Lnc7Ak0Ih2khCI2gsj+/F0kioGEF7QurmvNm6x6YPkfK6CaHpEdWl7ilFZKfWnzAZjpuRr/cJjTE
DL4oO8nakz7+UcmLKbE068mhzdXnkQaC79nNtQWXlHz7yf7zO4U5HfcJW9XL6Ox4NQpHtLmenRxS
acodQbKU4jgiPujhHrejf34nj/cdFE5efXy541Wijog8veyyg4HwfTd5RRtSK3wfVQ6zv79Z3j3K
kD9coCCMNj0T39ybW7LMO63gNV4eUFZFuNO5eU4ir9c+2DHeXSTcMuB5rDWSgafsrR8/ErioXadh
x2A4FtpxmT/bMfJiW5buNSKL4U8vE+utIkJmm2gsGMwd/4CzZnDi6ZP0EAFED18qUMVwy82f/ni4
9qDdaBoeJLA3b269tpAjQdhmeZgYG+/JbwUv1eTGB6u8f55pvCJrUDFc8pJ8Bx+rmTaZnROVB44f
FdZXaA2Z3k7PaVVzxiaT5nJehmvDbfsfzdDVl4ikqqBe6nn7p18XSgRPM4NU+tQMqo9/1NQq5loj
2PFgAvoi9kJ5jpT0I3vc+xuSL8ggRkMoz9z9rVChQAOAOIEHzIuExIMMfGx2kMj+8Vc5WuXNV6kB
pfd46pOD0HMvSHRq/Jjj6gervL/rCWrj4aLuMBFfvEjOX73BZoWKdkjq8uCgaT1B4tZvbQW/n4eW
jWGZMXxgT3u3bfAK4/XC80XTDIvB+uev1lNrdyQXSS0PM56Gz6QJDxEHnVHc5TbAij99ma2Aa7ZB
qntmqK71ZjE4iHBBlaY+2OD1z5iMWb46FMUfefLZCddVLH67lebB/96oFAxMuIOAcHpwtZhzdQmo
rp+RkP7+dnj/w7EK8jNEMmyC3OLHP5ybVFnDwbc+AAV1m2DQIV2cEXMR4YgXIo1/zr/+z8pm3b6P
XtC0seCCAEAB/8608c1P52SgtYclbw5OD65jE7VLcVcktoy2dJ3ci9hZ3OcZJfdhQo7/ETTx/U1J
AUKdTWIetgtezcffNe4cszYmpz3UQmhVSDgPyYBF1WVfkqQwviaFSsrEH/68FuUIhT+vMuRfaFyO
l4QEOfUk6vQHhO+9X6hFfLXgLSN3QbM+uF/eXUmWAhdK/WsxqKKYO17KcOIUQHAtqH208Tu6QvXQ
Tsa4mwYl/9OnDacIBH+gfAaPAe7J46VGuMeLRj7aYZkcc2+SO7YrZR/vYyWKHn7/A767ZlQcK8uT
4xMySRRux0vVXt6ZitXJQ+eWfVhwoU6JaSLE1lXECW1t94PK7Re/ImNkTl2rOBFz1LpJv9pI4lo0
VgJc4aDofCFwBqRxd9UYTM30kSn93bOwfjUGmrTt4HtwbDleituvm9RcSqjYrobWsoDiFw/l+WQ5
40W1dDBfam+w4VDG1gcXcP1PHz2G69IUhNjRaGBQzh0vvSx6ToiCJg9jXqnbFhTB14qkoYvfX7vj
cTw72JtV3lw7kteIR/d0eTBK9Ys0qwkRfOqdQLOJbmjnjMESZeOf1o8va1JfW0x9uTvfvN4MQBng
IVhzdHMnNFPloc0SNAnRHH9QE/zyTgHgga0Pugh83uPf0NaXeDCEIw8e/fegNlLD763SCHJb+6j8
+OVS7NGIrdBpMJE8XgqjAXhL15YHXBw11FRVfcAqs5wyg6w+uGZvJV3rRXsRMIP+cqHVv/C8Xj0A
PXlIZLDowwETRwSt1Xazi4UJ1ClS3vigykmvTqYGMxTdUC9iAhWX+nen7apLEhy16y6xCv2DTfQX
dytitpXIBzmLqvbNg9KoU0tSLSBdXKsdN81onppDGn3wavrVKogdAQZwDnbeXU+ifImxFawC+SRi
qC+nLcNTc/P7Z+IX+xnneZojtHV4Gb2ljqXJhHdGt0bSYnjdkrJt7NQua/eYa9oH2fcf6Xve3zpY
T8nJJJ2NLhLnkONbByNRQhNRXeCdW3qQcaECDDQtYFi9Cf/0q9H4gX/MoYAzAf84XmruybsAuq4e
sJ6zbZV9z6yBASwTdwVPVYQ7ayrzD+6N95soiQ043HgMgbNAfDheNHbKqAUu6x1MSUT4IQN2mO4U
URXdfjHcqNn0g6iGq4KGdX0oaLg4H3yA95scpzvEdKssBPnqW1wLkUBqqzHAPNhu555iHdMuZ9zd
O9yLQ+lnvTKBZ4CtbX6w7vvblVKKo6tDgxgYqv2mPLQS5pueXkeHhbtsA7Ou97s6Sk5+f03fr7K+
HehkoBWkt/Z2N1Ah2MIZc6NDRAIbuYF6snGQSn9w59Am5DIdvZAQupEIA7mbhwJZ4ptXhdUoZsGF
1i9bouTN68mZEMX07mi517FXddN2bZLqPgAGbTmPPQaOp6CF6lolcMybym3GEBQ4tVb242bBmGoz
mOgKFw1bGTUyu+glecmhYY6qsqeg6YzQ6rIEwbYRT1loySG6U+xKoU0zG2ZxAp+50cNuUGoupAad
jQTVpu1DOaXaFELyc9PAI2nG+tqhecVnH5XLfVHpaX6Vy5RnTE+b3j6roj4F6B9PeVN/Bmbh5b7a
DIa1JdVWZo8pLmCxNQZytK4SMnS8yzyz+h9W32mDjw9bSc4rrMjmXq+Ax1zLIm7acLHikhF/i/Dg
xBClitTOlP1DXC5ErJaICaFOuXC0sY4aJSa73sDkmRS2O5yn0KjPVXUq7oTASbTJ6FClKHGtlHcK
VfPjBOlJv0jyvkkvk76Y5k1aLe7XnrbSPXmDToG5KhfJtrfHOt4t+RhJmAxtrpxPyEow/7pRrNQb
bIeRdp2NzNP8muhv93IxB2XcqmxVj4Y5a24IAMbN9wT5YuSKJukuJ0AfRsAIRVrHYZoNqxIeLL3Y
D2aWlojzxsxFqq9Mn5UBo23YqG320ImySXxPOmW9wdtruzjrDLMkDyFKH5tEBZHVIolJAkEnd6+I
OEfJ3/cqeqWpxHGJK7R/wrhgfxLjRGOQcnJIz1UyD5NN05je90EU7oK+k3zxIBWcGnZREqH+WYA7
mAelGqxxmy/OqPEpeurETUKjwrksDcUWQasU0nnifQgjA0O3JC2wQqxA0BnarjTAjFA/2YvbP9ld
3eiBIvJCbplBx/l13qU6aoukVPWvE+245DskzFE/UVILOFARkR+8mQaCLlZORoJrfDJzC0MuM7J9
hFTO22LjHDWSx3LHIqUjIxN846pJO50Ct+vtfS4MSzHIbCS8BXH2QDIMlnwDDApxhQXUnBE/Y4/F
UJzZhYMRmcCxTn7Fad32W28cjXSb5uDRN4ZuNONp7yltj9rCsKbqzLVGmx9esbjdswGsyVnXVwVx
2bYitOcx6peqWX12SXOQU2GN4FHcIeZ90Ub6HgO0ne4sYuOUR3so1yQUxyuGsNbVutgNfYrMzMG/
d80Ugdkmvg08Vr4dtbG1h0Ctx1uH2MFut8hINPs05y/7cwb1bLN0QsZBQ0ijesqb0iSfdihaQl4V
NY02o1SbKzuuRlzhI8ONy77r1hzHya2ar9nUJrTsGDt01d2ikXnyvGiiih9mTkmrvqCIJ6Rqqgqr
Zt+A0TLo2oPf7B+borUIHOFpn8+VhlPOLncIszxHmETfwM+SKUI5US1t/4wNvOe2qIB6s2dt1arq
7eR0sYz5xMjHH3HEwDOhz5ZrBTmbQjanHWSJ74lmfRGdcxkTZU0wr/V5hnwOcsQi3aqz1I1j9eWP
Xk7VVlRIBDz68H41GBelEiOCS41O7nrRXyy6fl8haduSOIwPPtMvRaqgEyH0N7udKVH8lJ76qZTN
DgpJv/Eiusyk5OCfjuLmImo1MFeLafoZtvJtViOO00lh8MHstddZpIiwWRaXKJn2Mm2Y1SNNVE5g
0VcXUUq7jgDfH1Pcjb71P6Sdx5LkuLKmn4hm1GIbKmWwRHaJ7A2tuwQ1qOXT3w91jt2pYHCCkzW9
aWthhQDoABzuv4jtM63VDgsiC+xcBec807132HyKYz+M4f2sGf/iHzwcUkd5NqwWV2WBzItFJeuu
7bTwgF6kX0/GKPCXDfqvttHeO25Sntw2Nv7qhuLZ65P5OE5QxGPMie5JaHvgHvr72YySAzxb7W7q
0yfVChz5r+GXY0l+5zZT8y4TakJGHEZH0xbl2dTyv43c0vCUmD5UjhoCOLSa04j83ROFjvBrMCTp
QYzT10bTKbPpKq6svKof7SgTdzWmz7Ob/wBTf8oQmLs3WxsbUm9fItHS0JXA+PNe64zK2td2PvEa
pHE3FC94I1YKrKS2K94PeeLN922WmtkH064tNJOAzCiPnJNo7QMk7eP7OswNC+RB5BbvCuxixLdx
xhHo/VQLxzqoqBu66BCqsRh+TPVU9D8R69H7j6h2AKZPEnOm+k6lxLgrayXSf+S6ilEU9xh+z3+B
bADYJSGDTf9YIcFYf8uKUa3fq0Uu4oPKjk6OTYm3/SOSCZhfYsGVfVSIc+cuG9C6uNOSLs/vtUTj
yYYPkGWd2iYLi594AQQdUDHu2gQM3kSlrNubw2g8B8DdvgHYi71/Ag7p8Gg3atUdbZGEGIAKVwOb
SEseraXEcGyqjewoC40JJA9Qogmk343ujlDAMwVpFW4vZEbcCFmLg6KHqS+1muojhSpktZym9z7n
EbrySAQ1BWBBAS3bBfQxPkGXn/HlwmF52BUjBo9HyhK5eR9pANt3mGWX3t6LsOLEREGNeC0J1fwp
cKadAdBYlbbryEiz44Ds6d9c6UaNsAGqUPsSl8lHKO2Oukvxr4wP+uRm+akaMvW9N0zSzat14doj
5K+Yf5ltFH2r8gFbH7XnVnmuNE9wDYI9Sg/u0Haq31oiy/auiFFiZF1I3iZ3NEueAWH5vR0azCMA
E894fIUTfbERLQfARiOU5XsvnmJN7EcFyX/EjyIskesA8YjneoxUCIAI2Bnjc9I6QDsjEBD2Iddr
TXlwx9Ae9mptGA1elHYNNrDFPgpmQTZ6zYECmBYCLakSLjA7t6wPqAAk4T4EdPwRyaK05mbGQfhd
lJO2ocNkNebHTrhh/b5GJhakWazbDqatw4QyBMpFhe+VBkpMbT14PPot3CXvY23QgrvBgcX+6NRR
jxyAUSI9lVdq+TdZgf0enZMJ4SysW71dEo4doF+S/L/J8tX8EW58wINex+Dzexep1bM5hj3annGE
cM8dlwWeC20HPHIE8RZ3CJzMgSXuxkrHjaroo8C8S3tS0H3fF6qOfXDaZZyI3CY7AwGG6F5x4d6e
0EGTQjBOn4kIEHNrq0+0xkAQAQTT7VPNyfVzwtgrfuB/j19Cs2k/Qx4ba+TERplLYMRRgpsuUyWA
L1eM+gGlDKLGMutc+SiMqvKOzoQ47gtyuX2GAJUG0nzP1VI2T7jKld8tmWg+9L1wxA4J3oRGy4jS
5XDQ2abDXVVoxnTW1DEsTuUsjPkuoHvb3cE2T6RHCQao+zzJU4khtsv0wcPg4HOMTrK5M4rCeRGz
ig9HhYNwgVNc4H2H3oOtXVPjRkxYBLSaIV6E/1A2qcQ9lvCFOGVJquPzHLbJFmPt6rVGwQ12gceh
qtNSWrLwqNfHrgZi3BfAovykKAvOFk284yILjjkoXRQ5OkQjbr+irh7hv0aF30DyR9NRir3/XlQk
qU/rYuoi3+Eae6gtEWPXhx1vVWAbdnuoq/qCHAqTQYlSgvm6rJVQQNe0sp0j32PT7GpFTc8TUKp4
l8+BjhphEb9JoJgiHwNSNAEKBUWJV/iiDOaEOBtYiMr5Y244X0NADa8p8lUbZZOrd6gchU4tAqUG
+oPu4rWLallXjoYT+Rr6Ic29YgHNfedNsxptVPXWBpLlXwSheAfSGrn8VL1t9nVatrGPYG/1oGc4
KxpTUt/d/kprAcGz2pVmk+C79MWilW0TQepqYh/MSnjvAUMg00zE2ckgQdweai0gCAfoULINTR/i
ckLSJ5htPMS+pdYf28zjmEAGAGBp90p79+vtwVbnRdzZv/YW9dfLwTDocWrXmmJfNJn5Tg2H6tvc
jPXemPStQv3qh6Kehc68/FxLqIfIRFYY6Hj6JIQhl2zdB81nbCyj/q/bc1odiOIrnQ6OjSuxgsyM
Y2G0Zuxj+tTy1FAc+7OhDl77ByEusQIgmCgnw1a/XLuMW8EUSpL4yBl2Xxx00dpDMZeZeGtJxwUm
RTWHbcTfgKBdjoMTIIz3joBwIqs7hJGmnyZ40C9vXTUaqw4eT0h8ya+0GKVpAeqqJlYjLupiz1nV
q885EkYbgJ/reNM9KdxmytoQX2dRckTWphxVr3fOyLOo+wCgzJ4kCNMkkelv/jyXQy0qVGqT9W45
TQ4d7U47V6pw39GcEhvH90qwyfYdYEJKqZRtFxvIDUuIpGLwzmUCMrfq+hCrVa/dKHVfLxvwAnqg
xADRBpb1MgR6LwPimtWhX/bRsJ8KbDgPDW6qAO8rL/n81kiA18/F54FJAc64LJA6vaOn2JSGvpKF
av1OgBHMz7R4t9z/5I++KCFywv0+zmJSsz3nOCzlkd/qvbvrhXLUmh+KA2raCaz51Lhh+/ZTHOEC
nc65x5lH+F0uYzq2biwTcN+dzKxDCWvIH1Ht1eP7wZqib29eRmDHLlGOTjOaMfKb/taXmVDOU1II
wH6cO5rvaG3qkCWP5c/bw1yHBuViIGUoJGAlg4b15TAUP1WvJlv14T4lrzPabSerK3jrZ8rc7///
xpJF4d+mlKAepbjotfp9rM8fwJSi0N+owzHL0nDjU13vK1lWBrTt6NCpSSAuh+qo9gUhxih+mxvB
ZwoD2on+qvPW5rGknJKj0KbiO101I3K7NExk3hK/hyngHDV78LqPNWi2fu8h02psbOPVSfGpgPZa
QFGWhwWI99CBP0cWAQ+I2vTY7Fut29Kjl7nI5b4C6MUVy80kEV/qIiJ0We+3Oi7aoEcceT8CI6k4
lKz+vlbd4rlzh+Q5USLFN80CB6hRy91g41RcCUopTwkU1pAta2/x9awmoQ40VYnvNJTMebLNOA90
RVJ80ULVdA+3w1L+aVcTxpFFZpwkaOripDdDsxygRyQ+FJTmxCuIJidKxHsTRuejnXTtUyjwy8Mx
Y+udsPJBXURSaemQ4cq/LqM07uPYy/Io8ZMJm3mv0uJjN+jTRpSujYKrCFg24Ev2FQbHctFay6s2
8WMwj19sNYnyA/8yDje2t7zil+uo0XeUy0jLcxk4AaWOwBpZR8UY5he7NcuXxIEfawe8ukrqv97G
gGthQgLF3oPQD/RxkXPkzjTMISaPftkAuJ1cpT9ljeI9tjDIX27HiPwSV3PjELblLQpRc5HAC4Gc
FqLrsZ+GTXdiT4RgR89lr6ufi8TpD8ncbzX8VmcnPxhZFUpMy4R3oBqfxRie+1avmaecl+Sjo4wK
EhlOs3Faru0AupkqVneculBPLuMQHTRwGyPnWBe32YsdVdkTtNn8cWgRSu81yL2oXJbeY5M6/fH2
wq7O0mFgJko5ZCnhMFIWR7Q3SPxRs5u/Da9FAdFo5rakuYAj3cZWWA1R/Agw1uF84YS7nGgU5dWE
amDiu52r7YPSKA/RjMyn6DXxZKuz+Xp7dqth89t4i7DJy5rCFnUvPx8mk2589iPslHQHWSp5pHGV
P2tplm8gOtZWFAEFkIQoLPDUXOTIhsgiaIWysgmP7glquTvsoMyLVzT9VX3j7FyQlmQ5AH+k30Zb
hA5lJ7pbiZ74Wt2U5gGebbej+Re8R89lvBOJiOgpUgieWrdzoBwa4gu0ka3MYiG5/d+fIb0EHGks
grLx5Yf1gmj2Bpibfj/gCX0QmSO+V/Dx6l3rGFRs+yLssz1amZiAGHD/P9SWHrzv4jK8z0sjeRhr
dT5GtrDKjatsLQJwIgHiSxYi9ZMuf5jrNoMdJGriT1oXHdMiGZoTTHgKxOAYuvRuEM6/XPblRpVm
NQhQ9QHURtFL6mFcpFpAE4Kg62iEdxa9nkIYn+ckQJs5s5WNs2PtduE9Jq0rgdf/kgr6PamrXKUO
3Jazw8CoAOKxSA5oPamn2xtp7YSiuEXb9ldqssQLtEWTiqabEr8AOOOrkd28ZFHfPOvmkH+cndZ7
MgKzvdeqIHwrzFIGOFIzfDsUSeBvXa4kbD8VuTUt8VMvtY5eM1fHUO+NRzAnW8rc8o9aXjIASnTD
tiTl6ApE7SrIdoRZ6s9j/SP3CNW2qeYfDXrVr9T+8I2I3OkVL+P8Bz3PZgMjuLqHcE7RoY4B5EaW
6XKmGRKn/Jcg9WveBHeKgrb2I54RXrTXx7J+wSe6/eLkVkbXftC+j7n1OonePJVuZ7zUqkL3N7KG
+fXtHx4WigVGBJwWimqXPwoDiJrSMSmSWhgUT2tNm09BObf/6MPUU6rLxN90FZqPCrJ2GwuyFnNQ
eVTuXrwzr2TjBknsL1TgcE4RYP4VJQ7M+iKhTwYXXh0EJmEWjV+oyU5xyHBi7Ta21trZgfGTDpIL
zVDKN5dzx08k4jHQJL4+p9o7dIPdT/CLkrM2KpgHqJF150W9MW1kVWt3JBh+uCs8sOWevhzVQx+C
6luZ+JnApGCHIEEhm1cRYr5Uyh8MoSkbm3vtsJLCdbylSPuviK/hFI0pHa3Erw2MyvZD3qGFm42K
FeycOMu2sp21ZcVdj0ebBMGTeVxOEG8TFeKyx5UVYZuZjUP1L7xqcDseGiKnYRi8nxEvrc+3A3l1
WWFLUiqlL2DrixsKtkxnx5AkfZyp6KfOYZbTMqfnigEb/ZWT0WnNp9tDrq2rhG3LKjAp65JQPLZJ
MSFCxJD4i7xzonCcDmUd9hFwdDP98AeD4YkNbhtAKc+2y1VFl3xuJ+RB/N6qs89WBzrwVIxx9m/t
pDTQbw92jVrlVJYG3DblLCkluVhNjHqaCi9bgF4F7xglSQd68UN4pCM77xEp2/eYTH2IVQTznUSP
DtPs0P4JkTzYKWO01YSRc1se3IDyuCFATVFsWESULFN1Tpyn9F679DXI29ZPi4jiJPmO6xvpiCNA
lwZoDdF3fcaYvQk30oxr5pRcEM4qiLjcVJzhl8tfQR+qLIWfUKeNufe0Rh2f5x4hoqSK53d4L+B2
MKPz1mqt+YxVj7ZTI62DmDAMW+/AtXMThDR9IJ5kFGrlTvitzNMjc1UZYZ36iRm5JwpXyJ2Yc1g9
daU7nbou8r6ZY56d0Q63t+JCfvfll5CsYLASGJ1c5YFN3SGVgQqJj7K/KHacWubX1k26r0prJSiZ
IFNzZ/Rd5O7moWzLfSaq0QL8C5N641BbO2V4TVHFgA1CoC5iIhnyLE3nDu/tbgLeF9f0l/Zm3NCC
nicq/ji/hsFPRcnUeSP3WxvZoUFH/wypiqvGAnpb+M5wnkmMj+YgYiTU6Ngprfkx64Am7OpoQF/Q
aqetkvnaeQOjWLY8cUXDbPnyw5ujV0zmoHBzWEX2rKFPvzdVUX3s9djZeHeszREOJyFGYsZUF88O
xZ6jGCgH7QbA7adgbMVemgE/gPtVnhrUDRPRqxvruj69/zOmcTm9xnKBBZYi9VUqY0/DFH4ESyCe
gqLMH24fb2t3BVVLeta4RoPJl7/ktx1UAPGrVNAGflBUzrgbdDRfsDHqOm/v6CLsdkOn1BvZzuqY
kBE9CjgAupcHSIBlsmZNZeoPgnb8zmxR6dixw2FPpYZ3LHpn69pfOydIKGVyhdqftazRjiiAoymm
p/4Yg1sL8hIpHF0E1b2up/bT4MRRi+pVjqweNqwbB8Vq/JBRUVaR2bYh//tvK4xVmBr2OvGDwNZj
oQa+nYyQOuzug4InymHKt+ocqw9l9CL+d8TFAS2wStPcMUl9oYOfNUm9Dk1ZBUcA5fWj07RSxVu8
5vro3eltP9/FGGVvHElrTzUsKmkBQq0A8LjYn9RsAcOWhBVuF9igW6F1AFWcbtRYVj+rJKb9QiVQ
dbxc2myODHRmmtSPhJOeLGr7uya10dFT+ugZhe3o1LcTYuDKBPb29r5Z3aG/Db34qnbk8oAKNJoZ
dIeVnWdn0SeEAsFaqY4EEd8ebXU5peqA3DQACBZfNIybvjabLPMnZZbacD3WvYD5hnGrurE2LYBy
EikPSsFZ9mjQC6MfEMuHmVtqxS6xrbEF/KvlFBRqFUz87XmtDkc2Tk8In1CYMZcfsNTLOU5Cl0i1
6TjsYpFVXwDBNj8VO+iyP4hJ3nayNS07NUs52gwpJEXMCkddl+HCA15/PxdjtBGTq1NyOd2Ieton
S5I8zICmCBHU8Vt6GuoewwGh3xkial+GxnGbP3hBkQrChIfDhLDHIjlVcEkEvVhnflcY6UtrttNr
bXjRV2RZTHffUEL4gyoTDza0ITSIP7xVF8lGgJomyhZz5luO4pDj52jdei1YxAxoOnZSk/m+Cprp
/s2BguAqiquyAO9ycVwGSmsFmWsIki1zNgI8BR0jo3kIPm3nKo2+8b5Yy3A9oAXyMY75AfTay9E4
sQO71qn+1JmAt9HbzWNsZtkDzojTnR3W+qnVg/w5AXmGtWCtVgcFpurXTGvERjTJeS2STCxf6Rih
u8Axt0RU2E2gZLmwMh+lvLF86GpMdXdBroIVrbGF+asVdfP37aVeua/QG5LleVhdhNViT9YCwkI/
D+R01Fn/xegMzkodq8dc7Y13UL6CEwB4p984CVZOOMqWkq/K3lQhsF0ueROVXtGNKh9YzJNyqCMH
88xm0N30eHt6a7UnTjids42ElSrfIreChOgohahzf6wnMz1qNUYKe6xzsk9zW/BcBtKf3Cd9tU96
KzmSNuSHqAphWKO6cg4Qtby3xai8v/2r1r6z7JpZ7GJyzCXlCsOtoOIFnfsAC7VjW/VxhgFpUd1B
pFEfIKOWr7cHXEsSpHMIxT+Th/QVGVMPhrZHUjjzyYDQPxWth7uWPsF0UAfJqlDxHOuMDgoMqFiV
FftLVVKxMe21WJNu1tSOf10Ci3uN/hLwII9tTVl1/iuu5n9QQ57uFbN3Xkrw+ifCbUtiQUbSckth
l0Od3GEuurm4ucc0M5WBrrOPrOP0sQtVe34qKd/Xe4+awgGBoi8pLakJpE8Xorfnecb8+fbir31t
0kFK2fAKaeovzlBETnlPjezqdErwrLZHYZlHi+fhDwdPg/bJmzv0U2+PuZIr8aWpfcGi5Nm+1LCq
ayOyEWzO/EbJ+k96MisPQWa4D0UcPztTXx7aTFXuIyiBp9sDr31jakJw/SiiILyzeD+NozUZdRvm
vqP3xRESl3KnTjFc40ytoJ8oyas+1/lGYP1iDy6/MuhHCpqURKCNLhPQrA2yVrFy30ji4gsFX7Qv
a2f4XM8F9ujol+7deDoC3593ihmEB1ygkc2OnfJBQyny6NaFeYeCabKRyK2ePlgvUdwn7aaMszh9
gkKJObfV3BcuNIJeaT381xVEjF1wAcjLwv0KDJhCfTyFB1NvaISKaQcLNNgX1VRTAo6Sjbt1LRp5
mvCaJo1AjGbxk6ZkKgc9qnK/o27ow8kEAI9hqOQhxiqGKTUenNrGOqxtQtl5kA9q/r4sWWjo0gYY
6uS+MpXayaor/cEDNfMAi786jRawAc9VbJSnR8zGoO9NW/GxFpUWN+p/FN6vXmVZPEQCic3ct030
Jg5DR6tu1xsGTAIg7fOdN0XWmdjaV5A8kbGh9m3Dv9xxrtT7Wkmrx6Spp5/RCG4Ke2e3+B60YQlv
SR+y77c3kAzVy1Bm08lHjmw46vQcL69GtIFqMwlAiXYlhgl7CBPaJyOrzXljo15nrpB9ZUuTw5E6
5xIikiYjsiqyvdZWFO4m/hGrpb7sikcNK0Dvx5tnBVkQnKCMOgZbRF01dx6MBRs8b2ZiMVdFRTXf
mWFcDW/OLFg3tKRUDgHyxyV0wyjRSxcxjXEXj24oZTgfo6+wpUJ3fbxyoWgAe2gckldcVYl0o2G2
VBjogRcxCDC3dA8gSWL052Mj+pxjbQ6JrgGvsqtUL+3/ub2c1xuK8fE1ka8bMuQlhAOfNwt0WJz6
gK2c9x7kpfko9F4Nv5ZKXVKOhH38rVFw/n3y2rbBkFQppjcT1qVNGK9BqVgpUcDyR/5W6qgimhKx
MqQ+Bmz4V6Z2O9CHx96bHaNNgJ4qTJHGKttSTb0+wbjTwB9IHDV7ZJk9IU8TFmQrvOzqUQ+QdcaO
8jg2bj7dWYgwo1XWm+XbQaEMCtjV5NnFZ1+CHwSKkKU+8sVrM5u/UxGc905v9XdmZlTPvM3jrxVG
JBufeWWm4N/p0dFrkbpUi8xBUUK77DrqnrY5YFgck8EjC5IJmJfG6MWwoTL1v7ZH/1dhpZVzQaak
JIsaNyod6suvil7kPKPxTWgVDo7WXd476b3n8fTD7FMfNp4fazOkryEBlRx4uFpdjlZRECgCF2se
yx4M2MICitPsjsont2kHn4I7Lva3t87K/GhCInNoWhyv4LsuRyxAU9ilF2S+preqjeW8Wg3Hlg5M
+RnJh/rNty2S+RZwcbQ6qLgum/z4zHbWpBvCNzKsAlHoDvw+r2GoUc26M2lUfLo9u5X1lPZ0PClA
y1GiXqS70+imwnUzyLCJnd3PrWHsck+ffgi7wVm6hc66dRReX62Yo0g9EAnw0kmxL9cTcwctiedO
+HArdOVQjsG7AO2OXW5P2T0y4d6Tl2moxd+e58otSYWAA5iiBFChJSyHckUEfnYWPgeQ/kmBM/fv
/4O95OooqGGhAQqY/kpYSatDs0tA6PvFWBTHyGh6jEWGrSxx5ZuxdrB3WD+JyFtEJMKtojKrsQCd
wZP4ZMZAjnZDjM0LfrxupJ8afdLSjW1wPSgQWEiBqPTwNoGOcvnZDFqJVWR6gsKVOb93otl8MdAd
+DFjxvSSKUoSHt/6xSApUfkDJyqR7kumEiLeHC2qUfidbSvHroQhHvStstFKWZsWyq0U3mnUIRu4
iEYRmmYS2S6j5A7kRD2DCJ4XAQTcmmrxrBunP5iVRHKAApEJx+LbJVPgtC5CAb6tDMY5auFjGsW0
cQ1cbzH+fFPePjyrQJ8vDslWUWi01WnlD5lIHkUwZ8cgxCVkX+c6iNsmHr9iuhBoGyFyfVLKYame
IPYMOWbZbi0D4Jqj4ZU+Gir9OyyktUe642gC2LaXKoc3LyRII6SiDAAxYEMWCxl3POH0MKr82u6/
dWXe3U3h26VuEJEk8uROQz3wKjoq2OGT1w+1r0+YkoTYa3p7DVn3aSPWV6KQ1NpDbRTo6bUg2xQI
M8yoaflYCsQ7fBrCR2wVfupZKfxRwXDh9tpdD8cJTBkfXymwNZiWXe7lqTDR3UjnwY+K8HWsXGev
qBh2WL27b7HJ3jh6r3PfX+f9rxyM0vBS8i1vK6EibzH6WqHYQNYCtdwHKg4vR65v71n0eeQh5lXl
1XEQ3rDVib/eDByWMKho73GxUtS5nKwrQPcLrM3Z4Wg/C7f+gvfu5xBI1b6yhneiVKvTG5eXSw20
o4S6UF/gYXY5Is4DMC5whD9HtQPzfTSPio6yRSRc7rdZe2vG8Gs0jJV5wWis7+IE09QGGlqpKec4
09V7HmgtLLS4ne+58O0SQwnP3hjxap9Tcybh+/UQxAdtWYyNx04tsooXp2o4s30YC0XBoSjQne+1
Go3Wxt64ulMZjXtbPpqYHLn05WrShzUAUkgCTT8VO3PslA8mnigbTee1OUmZfHTP2RDmsuk8YnJo
cArE/jDOKHy4k3Zwc1d5VDIxPNwOj7UJSfYb+11q4i+vnCyyEoFMMg4ieMo/AubJjpM26BsTunrx
sWwobcr3HInPFUuV0z7oLeSY/I7yyl9Yh6RIucZJbe/aPAzEv4OIUxW7C8RYwqcOG5Jih92a7m2J
260tLHks/S6WD6U+eTr89uiLsO4NU2xwfKqOQXHs9KpoDig9WP058ezuD4IFhCb5LOcoVUX5a34b
zWt6q3Osnte8AGuNvUURH9pCtO3G7bM2K24EiaEjE6MrcTnOgNnjBNQGTE3mJPOObq/7PXb1ea8F
iNf80WDAR6i/8bRbQqiDNtAgdTAYONCeqoFHroVgQP1xznNsiW5H59Xd8GtWXKpg9eRpvcgdBsR2
WmyWaFDmlQfdyqrbGH0II/kGbzx+p9t58ub9wDpyEdHEojahLVOivETPhMoVBUbkdyDpDI5QTm1e
IND19qnRBZVusRx6MFkuP1qfiCCyaqqKddb2FUIyWo4jWW8XuAn1ZYx9XSUrELcHvbp+WE+iX1pB
0vIFAX85KC5YphZXeeiHBT5GsaqoJwUBLGRZ6vx+LptXHbutjfxv5RvSCNLlAUMJ+aqHldC/SGJg
ub6ZjPGxrUvztfCq4SNnenJQgobj+vYkr7eDyeeDDUg3FHjy0g+gdAtvHAe6B+lIVUJ60jTfFDWc
/qqVCemW24Ndz45GBe0RbLvJNnnNXa4o9rBmZANq83HiUYq9rtdqeRjKSakQyMF1ehdbebVljHH9
GdEWAK4iMdi8gJbqFolnZradt5nvzVbwiLgy+l3ZZLYfdRI7HCbHEKWyLtY2TvGVuQKkBD5I2kSz
aykqawtQbLND4y915h+tEcU/MyG6z64pKjCcdJ5fbq/t4kPSWuUZhBiiBM9C1F7uxRkQYaPoxXjm
HAr2mmx7uQgSHaLW2RKolrvtt7q1HIpYwdUUPjibf6mvrII5UkvXns7Ccu2XOi5sqpBzvJGrrI1C
7wLrGX4xJarF9mtn5JVEO41n1WyoMXBmHxPTyDZC0pSn4mIycqtRWQXSAYdyce9YAUZcRWRNZ0mD
SfeGllT6UXg1CohxRRRjOtw4496pnOln2OolJmA8N55DHlSGPyBn+KqFhYORaluNx0bkho5AWhag
pBQ3OEEyB1XZhQCpsF/MQZE+DCrKXI9mkSjtuemJ3X0x5FV2omlrDnf6hF/fSc2C3H7XYc7UH3Qz
8n4MghcpvSMRIQo2mU4YPie200TntHQbcfRK3On2oVqrrJRZCeNeBa0yPQivyj+laeTMu6AujfF0
O+YWMS4DQSLgyZSpCqFtv/hEs66VaBu56rnqREPXsfSOWp4hUeYlFWJklf42Ho0cj0IzqBjaGLyP
l5UMLU8VU8kH7WwMlbnXjNI6SkzgrpuNZCsursMCUwVSBO5TeqvLNIFqfm9Pwayd1bTFjy0ELDA3
4da9JhdoEXwuWGsadIQgmqyLBTQdRN3SejTOOH4oCBPWY3AanEY7hlqq7PWp+9kmml2cph7m2e1v
t7K9WEiZlDhgfq665YYy9DkesOO5skR+EIoIP6h65mxEyOLw5YtRCgSqRLGLBgLlOxbgt6yOjaDa
I3ohZwSqsK9De2rEu7YS0Y8QNZbdFGy9Bq6nZWKwhsSCKXEHdD0vB1REN9i1ULRzgtrefZOIT5NZ
bjHJVgf5pYNBYUEmXJeDeEXTtYld6eewBfnehVp04ryYD7e/0PWJTj1Zp+pJVcaj+7TI59qsbA2M
Qo0z2IGgOPXl3Fg7MMnUlBFx3SThrXwqCk9wyRHtBc+6nJTjtFUwBb15HiNPe+0Q/HswYJM/0uQP
zxWM9tMIqmHjllyZIzBShoXxATZpqXKlWFozoW9nnnlIKt9Ntw4+zUMMLwq7keptkCtiESw0u82U
Jjd0dxYtFmuYtLhOXPOMthaS4IqVHkx8JPcRynmHgEbWxg67Ph0ZTzatpAQBtQQZRb/FfiotqQOK
GOckSIfDGFj53hkbpBeLvtuhyDh+uB0v1x9Q5qq/rDJo19Gsuxwvxt9YyZGYOJOlOv0+mIyyfXAU
V9QPmtc41VMDvQWMe5ZjkXx76OtzzDJoSEEFMAHUU8y4HLpVSb6GWbPOMUqe+wBjxX/BD4MxAl50
N9bh9NGEBLgftX5Le2tlkSUYE0Qrr2bIlcblyAld4HBykdihBzng4xm06DBitAtI090JMdpv/qhU
GjipLYr38nZYBBE85qqEP0qFyAnFDuZ1epfi377Hphfb46qf+p+3l/b6rGE8pMJ5PII7JUm/nODk
zZGZxa1yZvXNXdsK5DTcyto4a5bISDYHw8A8khOjV3Al7zPOZuqktnK2FMsXZjofmr78Z7DUn1Zr
hDs3bl/iyG0Ojjq9GzTr3k3GcSOIFnWP//wEGB9sUmbLuXc5U+DW4CTJbPzOtLsI8FRgDy9pwR5D
cdFzW2RUoePnd0hiR8GPTtMQW3RUNAg31uJ6H/HuonnBa4gHJ53ny98xmzoOq3Ea+l4VeDgAdyUG
4lVT/mOX8FYx8XQPZjRWW4WJ6+lLg0CeRVT3eK4sVel7xxtpLuaxX9iTfW9jfzQdzTIvMdmNdHtC
FFK1/8He2bJ25Wy0n4RWmT/eGmuU/ylGGrJ5w2W92MaOU6tOPIDoitBmOjeplhwtUQ0bEX29Zam/
yHI5DkUE3BKWlIxOkGbAbH2h4Mc+JMMj/RZ35/XKI733rVf89f5hNGpKQAhsk7fEYsNyWLVVEra5
jwONeMV/3jy6XjLc3165X6+Ry0xODsPioS0H1XtZq46Q4DZnPNz9OHFnW99VrF66q2uKiXddp8U/
CmGq88ETQ4lqp4KW+PAYIiQxHFxsnX27VHtnb+eYDb0gi61EO2saKAdrHrDdfdKoVXGYNC80Hjhy
nGSD87C2RpRouX6ptct6+2XE50nnFKLzcj/ROntPx1zZOwXKuLfX6PquBxUknQch6oDTvarwjTi7
TF4gfEfRTXwwXfswBJm9L4EPn24PdTUhyulAnoC/knPytlskaF0w26VwgsJvNS/eD32k7F0EVjc6
kFcHBaOwWQgqHkE0zRYHVhEkndDwpmbH5vGpqnFXj+rJVnZBgEnNDhB5f+psPdqItZXJSR0IEiZo
zkxzEdGGMWQ2CiCV39rtvG+UDraqqY3HNy8hDywexPjJUlBcVhOzfIzTCfMAfwi0ft82bci7s4wP
t0e5ignE3eQxS/uMCxW/kcvIQxXdiqt4YC5I597Pk51IG3nrQFHmjcxCqHsIC/1KNuG3QhdbLBsO
8LrVe3Ppz0Nj3zWd6Rz60Ibup0RvvkEYCsoGtAYKaxI2djkrSjGpgSpu5XfaqH/h26Soh2DVd0To
fIx31dAFyMXM+lsTXDksvlf4H/6C3y1mqLaJ0KOyrvxENyCitVOC/HkwvwZplJ+8PFPeyPL5taTU
Y4FmEP8y97ycZ9xWshQhKl91s/LeBd18F6Vpe+xS5429sl9DsZgSMEmblYLe5VCjpXVmVmsMFWvl
vZogcdnEZndMKQ49JUigfrgdmNebDC0SsiFKdzzxsE25HM90ysRTAqPygfTaxyK3xCnXlDciM/8z
K0qEbAGg8tRQLkexqs6Ms96rfKQ71UPoavkuG+z5ZOlTuZG4rk6IOiS9JWxfIYFdDuVoqT20s1v5
s6UF/wBPGt437TRvnPHXRyLL9tsoi89EnwjPASSLfOgV1j62nXbcG4le4ycBGPS7Yg3fOrtPPv3B
x0LNXZ5VfLLly65yhKVBiK79OXTDx0EqlRsYQbx9Bdlf1Nl4SKJNsLQ9tsw2UKLarv0OSVy2coIN
SRRPbz4RSUkkHlhKdkHXW9zFASL2Ve0S6E2QpHsT2VXfrcLx0UHW//3tZbs+fBkJMAvIUlh68Eov
QwK0Xwjha678sPfCl6ye1YdJi57CKe43rqzVkSgqgCGVgNVlLTembmeJ1qlQvVS7g9ugDalFibuf
Ykr/tye1EufSS4pzF4iJxDxfToo0pjX6PKn9dgyVfV7q4qSHxsc/GIRSpCwn0LJcprC5anf4eIra
1+TTvs3nYddO2tZmukqUf0UCua9kWFCFXJzndY8+fdn1BBw79aEq0cevJqw/SNaqhzAXW27Na19J
l+gSmcZKO8jLpXNiylpeNzGrOBgT8sCpU05Cidt3XW8V3UZMrH0o4HZAuKT4BhW7y9EMKJpBPs01
tGmjvIv/h7Mz65Ea2aL1L7LkeXi1nZlVBaQLuoFuXqyGpj3PDk+//n7mSveSdiqtOjoPBwk1kRGO
Ye+1114rkjHrNfDMefyl7s/p/42yJVSFDi1daJO21y5JWh+cv/SaFE+XKo5+Ph7p3nwoIRDEEJhp
FM5v50PvXr+ATLbXVkqG53RcdC/qpvD0P4xCishHYvvteMKRWlYI+DnttUYSzm+V+YdS4MbwPwyy
isxQDiFi30bqSduMUjRm3TVUY92Pxn68xLPx9iCd4JmXj48DrW5HmEWxz3aEXXVXWAb2N0UbDOdZ
x+BSvfwPs6FxdO0N4y3fZrVYOPXmEhYdCquY8LpONsmm25ZlcyQ5encHwEX91YtFNWTdi78Bfr1j
9DRBJSxbMc8+qYHlYuz15oSWO5s2yrV7lT5W3rzbUXJhTMmgI8mGR5R2CusO0yUL/sKbF40cbRWj
QcIJ8r+6GWWAUGy0JsJv+aB4aZpIvlaLt99wBCOQMFZXuvX/N6NEQ2pivWlAtcfC4VVNEvkH3WPa
x2jps+eJS+ifx7Na46mbLB1ciflQ6APvAlbfPK52OVTWZMNgXqxaFk9V3DfSH2M8i+VDOM5V86Gc
wtA8Jxbu1k/UiPvozSE60CFQMJpgpCDwjW+XdSxY8kkf6mvWdmC0cRQpP+scN0aPlirpL4R5xNEN
uH9FyHoYcdUZZs9sAwrdSfGYmnWOGRGM8MpS0oszFIPlohmYiLiWWhRHePB+zFUvamU6A90QKW1O
gixosEzhll2jWR5j35HzxvyaL9oQfZb0VtL+qbM0OgAx1n/z9tvejrn+pt9OX9SNwwTo2197Iavv
FazsfQNA8ducEYM+3kb7g75eJ1z1lNwVxO42X9G2l06X0Ea80uYk+VML9Thvovrggby3iGxVNNAB
y5DE30woGZR+kLtGXGct+1LonXCxnnovFvVZpNVRcHtv9VaXWIrctO3iqni7elWlLBmYrrhi0Na9
IMT1HTrwfLEXTL0fL95upPX2YkdD3KeuxRNzO5KkAf3V/dRf7aqW/BSVTbp4tM5Nlrk9GGr3nbi3
eJGhGOuEM7uGhWJuqsTEH/kalqhlZakj/LSvjw7YnQkRBcKahgG1Uo43F3LXTIOSYAiGYkjSqG7U
J/9OWVhgFm5g3f3mxQMeN2EscJapdG72hI7TdDPa6gA/yKzo7q7p78Q6yFFqr8Hx8Whqu/vyFw1d
5Z5a82Cw4dtvRdxktF2hj1fVHnkGBPy80sNlwmyfcPEyqBvPHf5T1OqGLw0pnzgIRPZLSyC6qljy
DgF27QiXM64XfGL5auZ5chqAWrxOCcVlXIwjnYJd5gpEzMaku42zTeF1E2zDO1riZiw0qLGYc+Lh
VpGd2OkZS2P9quat9T3XwuSt5U8qZtzNvEmrZDKp8+362tHUUMptrauwaSi4UAKKjAta5gr2t4M0
HykW7c8DqCuyxewdymUUQW+Hm0YxZFFf2VfdHmSvjxXTldXD23H/0VazEKrwNJZx9rZpi6ShC+Zo
6XLNY9qx/dbu2Z1W39kljokIbh0c8vV43dz7CKpSuKIaBw9/7XC9nVStpKuxwaxdsfDW/biC82TO
dntWjUnGjblRvU4kFJQBgZ+6Rj16C3b7BrG+X7rTVAO5ZbayMGYMiaMQ1nJFHK2NzvbYMkSndX3+
jjpXa2DIiZOjv8T4tJwfXwa708nQsEYgp4A9k0ZptzPXlRhfyrBSUPe26/qcDlqsnJ06jtUTJ3WY
fJ5dw/aMeMqXUy11+htFalbKlE5PLIAIXxrxgU3C2JhEUZUy6Nd0wbXNyBz7VYmJpeKxU/7Aw/So
yrL71PDOIOWQK/A/SqGbm7YXhZMsi2nQWCS1T6oUZuazURk5dUreyFNWJhjejY0FN0LvVRzDdDJl
7fR41XeHaP0Rqxn32uJkERrfrroETaKY88wAYECwhispf1lKQz2oLewOEbx5ZJfJVwB1VRiTt6MU
Xb3Yg42o2Bgr1cs4W5lfg/v7wji0b7871FpvhW/OJetsDhCVEpIWxQ6vhtPr87nHe6XwIiz7Fk8X
6Ki6b12/1b4KNi+v2K/m7duZWVpjFdPQW9fJqSPXjJAobpKkPkj6dsHTKgpHsgfpcwW5tryAWnUo
NmW2dR3A6QLLbtUfFkyW53rE09spSvmgu3W/iGwKsmWIlywkH+52VvkgaUsvbOcaz3ZG7wYaAh4V
3fyjiVzZW288XidA97VcvzbAbz08WtXIscfswisN6CXq5NLc+lLd1ie50w1sNrHGhSsp2YV6UqTY
zBGN15eD9b0zX4pPlDxXufS1eHM737Q2bOopbJoKrfSnShHCT4rKPg2WmA+g+F8N1zc3PFYQgPEQ
PMApqcpvxjK1fG1RGLOgDZWmd2MKpPUl5cNrQSY3oj2ZCReujw0hXiMtkUJ/ltu21S/1MM/SEzdi
rvumEXW0L4yrr2aqxen8GV2Usj1LaTKGrlr2ZvauXbR2gLjpGP+1XWNUboVvwowBa14Mg2s2NeLN
ceZo4ks7JzqjICTe+qnIRe/PeVohbDRzmnQ3i1p6EWmNKsM/M10Pxyc5q+zIbblQJHdUzO4yA1CH
HnI8unbJ9H4K6E4zx4+hY4bhcyrgy71XRqlpPyhR07Z+59SIUExlomvPpWpUKe6cel/AoMv14itN
YfNybvU2nLw5XabiT2HR0XppIzmKTqnad4svG+RFrp2b0z9oopSpJ2sciFNSFAjr1Sndrie7iCbb
He1Faz5mnTpgj9yahvSEGm84eJyzMTqzrrJ+WjJkbj6KktJd5yozFqNnObG69mssMuSu3ZxsTEN3
o2l6PWilsflb8L2Gz+nQ2sW3SRWieJWSFhw4qqMs/HNqcBbDjD2c4vDF1pJSvIaTKs+fHK3qZkgp
iRI9L2Or1G6NrFN9geFkEP8SeZofYc7a1dPjW2p/f4DtguVB3KYwSSxzu78hn3Y47BVZQLipfRub
ZvkSa5gTaLVdnCW5Lg8iwf1bTvZKgQuvQmozaGfejldOyoKA0VAH1Zgb7xRe7MEPkQX/Cvgcv4xU
aj/AvRp+dpMyHSTO94ZeEUWeqpWDuk3Isjwq8AbVm6CkI214qsscXUma8hd8O2bNqi4zjfv9y6hM
i3NZAL4PWL37CIriFykhtt/8BDoubqceano3D9L6/pi56uNQVP3ZyojqnkohYZejd6VjgHmnw1+P
P/H+CgO6Z7lRymLrattmOHQdkhb/ojSQmnScPAUbJk9FFDbybHyfD+7L/X6i+oEUK/LzVBMpQ99O
sqkyXRa8rMGY9VwEQ6Xm/+V0+n7hhEJ2anPFqE9vnh/UUZBCsnkbKdhNeKjFKu5sjZYFUrZU6lnF
Kz0/lfT6Du8XOV/sp8fD7eMiUjHkHleRs5VUvHkBkwogyZZRPSiQpj7lw6ycw+KtzeyEnHARoPKs
YS9/cDbnspzGaKGNMbxmmt5fagicnyqxDE8yenanDJ6GeHO4woB8sFUKZK1WrLv3N1hJ1VM9xfEl
vNIPp16cFG8KnJ7eaLC4Tos+SZgkvKi/JLVuRymAyUrTTNLA4agH2hKbniVF1ps/kU15lFebbJOS
y9YucrASoqZKq4MYh4hTh6ekW6tRd7Dv9hsBzQ36dgE42Qvkm5u5GF1R5yIfA9BF8bEu9OGUxupR
6fzOKOskAEMg/UG8Wv/+t++SR+oCdGCOga6W8wtC0aFbgM68ecXwzluTZrKbX+yu21HCDCTfNPIp
+EXybAop+TnV9XKkrLEuyW2EA/DAWSVuZI+h9X07TAlxjL6gYQrStnwXh5LlZX2U4jtDa83jU7rV
T1tRb4oGpOXkL3CEt5BObRoT12I6B44hQZbtSWbsy6COi/1ad1Ern4g8jOZ1ysxecUe6VMZ/YDk5
OkJO+vQjNYRkn7C5H98bYyQZ/y4Y0BQHG+jOaqzdRQR7NNnyGzc3iWTlkUK4MwdEPisEmctPk9KL
wLYIYx4vx51dhCw7d+TK4lorELcLH2nyIBZa3QLaL6zWDSPdKk+SObbd+fFA9+ZEhEM6h84O9/EG
XtLCrB0zI12CIRPDC52DhTeDJ/r2YikHy3dnTg5Z49rAjhYNjJnbOYVtJkV6nxWBPMvKUx8tsRdl
eXawcvtXmxeb6wqFeJBPUq3bUaxE1hYpmopANIN4UlO9/kLzonGSwAFdB9VHPxdiPiif3JsanOtV
WhxNn12quiqnR5PTM2hNt3qdlIWngokenZE7HwvmBQgW6iK8m9vIIGoHkUppWQZJDXzgULi4wD0q
vVHWsld9Xupvgm75wqVLbLyE7fgyyfr4TU+j/CXHz/Ad1fL2FFXQ2ky9OJKA2K0B4OQqQrxyROi+
+yVE+NvFhwTxrM6WUIKhKAEFDLtzZclSnx/v1/0oK2QOFRQ2Dxjl9mBQhaOjLMKwNp4h6S5Jppxs
iPYHW3V/G0GRW8O+tQFpZZ5udlFKjltlai+uuVrMpuvoRII/0UEQ3ftoMRr5QylIYZ8oQc/04C2W
XV9yyV7slyYqI9ULRZr2JxzLl8mdzHEALlnm4kj9bLcdVukh4mx2OSAjbM/brW4qFAVF24qrKqkN
fvcavDqUb1xJzdSDrbdf9rWvAEgNsj/Y8BY7hTVAwkVL9ZXKSesNVlxdtDRz/Ld+3PXIMsI6yKr4
cjuhoRgq21qaAcmEufSLlJQG7Wf1rZHT2uy78nBgFgMPbk18ZT3rFMjz8nWRTOWlGrLCl8UsHWyh
XWD9axTaP8AFcXHccpcbmtggxreMQtLgitT4LrTlqWowaDHD6MjYdL8VAK3YCNQj1qLcFpYzxpRk
M9cUsG0nTFwto//D6JoIZDvXvj7+SnfHWmvjq38T9h+bs1GFHT2baEJepTJFhbuNda+SeDccE4D3
8VD7bce0VusZpL2grW5jd3zlcoFSgXId+8j0FDkK/WRpjqrCuyeDTwXXl45hZDq4xDeP7ZLlY68u
LB7ea5U/inIGjxHSH71Gr06rVfVZMZOjrq+7UwOpldeka59dTqYdd0CFynWZ5+6slWCAcSaOILm7
oxBJ0DQCn5l3/vZEKaKPurjSlWusmYUnurJ5p4noyADi/ihQZhDxXrs0Nvi32U/z1MDfxP+pN7ww
TZtnSeqOWqrujkJjN7cQHRM7NmVmxOhYzjb7rrXQuU+5l5teOqJ+3N0MNGytvS5kp1vyYTFnpTmA
RlxxW1o8tUgCUw7/zCvtz7SqPwxl+DZLS2I7Nt//H28L28dyauAjwxdK6/5bGWEJIpyo9o1SHLG/
d1WKdSRyLGrcIEc7C5sOiWGhz5Jy1UZMKwfVfkqi8smK0eTQmuVzs1TfQhF+xBfhjWIOv+bIatL6
SipOFXP9sr+FBl3eGn2asD9QBg8vqhhmOMVO+ZSDKb01nmWSK50KMg2ZBID37VBZz7ZYFjZJLBzV
w1DaditHA30c+6OU5d5+5MKF+M0zQkSyuQdlAOaO8qyK/aWDe59TSC8mbdOXx1fgvdvWBHpbaW/A
fVsqUjLpwpjbRr22oWWfsKv5GUKH8O0oOyqqb43H+EwwgACyqeNCIaFIcbt2NG90dSiq5VpqWYzI
5wTXaK5VL0eG8zJi+xCIJZ4+iEEZzrXSh2fwzfqp7KMR2NM6khvaLy+kcOJIlDFQHqUr6/bXFKU2
G/qiL9fJiGavzB0EqZdSe3NgQ84J52rl6FCv3ZrlUOtpI7Q41WvJsvpRP3wzpuZIj2A/Fa5F9iP6
NxQMdlKRlHgzUFttvkZSLZ2VaMAvzO71g52yizhQEYF7QXl77TDncb5dsDCMhRI7sXVNGvP9bBsf
Bno33RiNK8rNR5tlNyWD6grazbREwgGCgnE7mDOhuTmknXFFd0r3x0LHHqbQjnQp741CH+VKKaSa
wze6HQWi75A602BcjdZoXFMdnLOeiaOG6LujAIDSqAr9AEbH7Si23UK+oS/gSl97QpewpOEEH4V/
PD7Id0ZZxSjWRxIdAApkt6PU0Cz0ha7Qa6RVi49hunIaemnyH4+yuy4owdFhhpbtys/ehdDT7PTd
JKU2MlJd/0eTUyVKtKz/gRCKODg694ZCZomOTD7PSsm8nZCdoHrc8kOuhRhKt1rU4WLpFBUTJ23f
WnVmVhCYVqdQYiKy39uhgCBzRJ0KKotSFvv4lAp3lhHx7orliAZ25zNhDLS2gVJPZ9tthkqqqi+k
jiJmJGOMKkJFfFDsfn7rq79OiG4h8GgSHSqztxNqY6C9REuYkKP/nWCf/KwJB50Be3orULgqNcBE
wmqNWBNFg9uByh7hliQqokCTFHGya/VHhXLbQUZF4x3/zA1QSCYA6E3uBnS377iSS2Ip1RT2dWzb
ufJr1Y5eG/zcJk9QG9OhNauVFfCYNrkfz9kYfUnmarI/Wngpqi8RqP34NU/krDzNZYMCmUn4WHsU
FdVr3WZD+FUZx3pxY62n4Fkp0mC4ajqY2nNtSHbroqZPa4rbm92EsTDCvOUFg9Cs8wtnnnO3suVI
8lW8ZCYvM4mIz2Gfd6arqOmonyp5GrVz4dDXenaUbiwuES6C04sYbLO5OFZYnBOUvazZpVQxqZ/m
olrGvyC3UVA1m8l+ibJYb55QKnXi59HJqv9yzuBPAlhNOS9jakfvnTLWk/Oqwi56d9IXOfHHGv7K
p2kibv8YZnocX+ZRacFopGRu36ujbeAJAABLXbnsspke8yr5VhWCDU+A6sj0+GOT4CZVWeBqD+HT
m2pdzdyqc8ryPU/51J4bPV0+yXln/Z0pY17xa/M69qdF0r/ZOuDByZ7LRf3DHDSjf0owjlU9Wr0k
1UUOokEB2AprUz2ZMBbqf7tCZB9hhigKuh+EXueyN7CULVqcpoJUQXLsZW7rcbxMHbZE5yylD/wp
JDtE8QGNsuHjmCjD39IsergxvIVG7jmxFOo/gR8j2TOXKZ//w9DMUr0Uu47eK6ei7rzcTEPr00KI
5ZybQa8HryyGZbgYSmmkT71pTfTfF9U8Sh94Eulf1Fs9eq1YouS7Y41hdpJBzeJzY2faX7FR6ppH
M19en5wxK6yPcjbntHcPYfwpGiUn92qzqyV0luSm8QcrHWU2hhhUf5ziGM9NmrX1d1k2ZMpLMYZz
QqI4O+lrT1fy/KS3Zba4fAyJsntnNbZX0NE/exT30/i/ZY5623OitvgRRl35yYxw53INYq3Oq6Mx
/SRmbZL/zBehfZjlKcchmJ2mOEiDmXLqzaUhVT62o9Xy3Pdy0aPt76jxR2PR89TvY11KAkXPpfSS
kltGF1ghZnxapMpWT3PcC1gY62f42tRKp54BCFTDk9N0rM9TldbyBU6IUD0ls+LGpcDtTBeKruns
xkm+fENPzxxWXwzOk6s3oZ77CcIy3wYFVx+/gwNRu3TpT6pva41i+DXW6cap7TvZ/KkoTSF7sdaq
GXwMR31tNDkxXxW56qrMpQOr+yvj3CqeaWSRClssV/pz1enyj8cv4/5i53qBGUYpl265HT4pmigB
XFWonI/lJ1xR488S8pSf3jgIrzggugLAZFFh2lJgqOeKZMiWMhhkSrdthxy5pUqj93iU3ctrgiit
0vG0JsMN3QIWyiiPYy5VbRABYZ17p06ejERSv7Q9urePh9qt2hqs4PMAaYkwmfzx9v3AnsOI1a5r
A6Puzad4GAtPGxTNfzzKLnRdR1nLWfR184Jsi2ZlT+MXRtFt0JAHvcBgb+kwJMuBan6O4S0/Hm0/
J0hKYJisHPE4Ed/tnBrJCeV8TEXgVOOMAJlZuXIkN6c3jkKtkdopfZmkoysP9HYUpAtCShxDH2TO
YBt+MY7yO2NypjdaftMFRTc3yDsbD2oIMPDtOGqnTXNNrxoalLRj1lk8FC4ky/QztRH9NMEoOkem
KKODT7Ymg7cvPuU6FISgPK4WPtuOkTyJp7AfyTYaawifLet7qoy4h0UdTbxZSUE/7k1XbQWSEW9d
19Xzg8IYiSrqRduIJpLRfVpq07yWtTJd9NUuDfGkPx4Psp8dkSbJ9q+0w4DpeLuorbZoxSo7dtXs
UDqbkq69Sykr+kZt6+c8U9/lCeozTjdqb47XiHFJdxG1JOghdrsdWBMNr6XWO9exYf0iWGPvOszQ
DuLp3XlD0g1QgSxktX/bufyRVzXNaErOtRVh+tHJrPSs6LX0tY+puqNzsHx+vJz7esqKdCL9Sqft
qnayZeTSQGmJiGsrmKWiHF1FKjGZauqIxvIwVVThZrZmx6cuK0Txr+LMq6RqJoVQ6LKx6t6XeVZN
57yhUfxDZuWGcHE+D4+qePtrlR8JjM7LuFKrtj2ZSs0/HIfOGHD7ykQtbeqnhMJuLKYjf9U7Q5Hg
UV0i+uce2pZdo4ivG0+yCApjHnyE6LLPyGRq7+pKEge1ybtDgTDDUqRiSGv/7Y6S4mZ2xlgXQZtE
k+VxKQDpGFEkiBXltjHPB596vW9uLgZAlLU4t7qpkHzo6+/5Deyb67yX1dkag56vWAS0akp4SC25
gQSkjf2Z1wn+s+fSaC3VrbRBbj7bOt62sBnrFCOwQkmiJ5zDqZiMSpwcYTG7TIWfB0mbO5NtuNqy
3v48e5T6Hh7+EFiSknjamBK3UkZ7n6gObcxGQzvmJB1VGO68OACSdP3QYg6wpq4/6rc1iTVUPWYK
rwGXqUBDB6HU15A1OVj7/ade3zV21Nq2uM/I5xyhzaxYpkAVlIQ9TaqWALtSJ/HFvOjRwUV8Z7T/
2+VirfTiHVw4F8migJ0tAQ2R81OSCEirIeZ+9P58f7yn9t9s7YwEZl2zZVSoNrexU2EAW8zhFPBy
Sx8RZ4yMZzBz1S8LWyvOyL80s5dnYxsfBFp3BqbYDorM1fVLwPb2u+VWBNEEZmoA/FD7QOqSGyvS
6AvZqQKlafKncY3nH892dzljhbIGXYDl60tnrX//22axFvSxqyGagzKfnU/JsETvSslw0OdLhvdd
kSG7/njAOx8ScJIEnSsCP9StXKqii47MsGRAFv9DZKVomCDP/TkMD+mG+4PA4wZOyYcE63e2dUqz
DBVtsYo56GQ7fqemGbKDRXJkJ3BvBXk96Q9GvnQPtVW6FilkZ3Ogh/H8xTKSzo8UI7/IIg19gVj1
AVP0zqxWrUj6ISgiQpjafLHOaTHBTEo5yGCh/sG9VriRlTRfHn+mu6Osik6rqvlKzLvdFwBEcxnO
jRzkokBxT0vqs9OrR2rtd0ZZufOglJQLuSa3AUiR53GJ7HRgjL3+nI3O/AEY50jS4d4oXMJgeSCH
5GKbFRvLrqMy3SpBZ0GUyPJ+ool0KvzHK/bLKez2LWIGALuIvXLnUze8XbLRSiLJtkI5GCgXan5Y
a1DkKjAXBAOrSf4uTTbs9R6C78e5jRvnDMu/iyIAo1pynuZWVjNPDZ3py2xN8/KPOpa5dSplSxge
7pmjHbRqKeeebEIkfMnCtv1hhYnZv1RNMtifSUNrGRmxhCKlZsRxep7jQXqjgzqZGYWL1ckYzhzL
uSVN9Aix5UPZKIFeJNaVtAZ1/axOVu6honx9vKDrem3Wc+1r5PSuTtW76HRqC+6PVFaCvJJp0VYM
uKcubXTaKxhx253aPFXNg1h1v1V4DjlVAGGrR9u2QGr3KJVNU4mvipSpF9VOoDAtenewVXYB/wpk
0zHNMq6duepm22eqMpQZegyBY1bD99zohjMbV/tULkBa89SaX3Wsr5+VWdYPaO7725cEDrooOTaS
E7z8t3tUhBpsoZg9il5G/T5vZ+WLyGC+jDP45ePPd2cpGYoSMPAEnU5bAiNvTS91FUOFWj5+0Ngq
L4kqrOfHo+wfTYIBQAmaR7lAkPy6nZDVo0+NU7oWgPm2fmmMxrmYSvvDpLbRH1li5v862KufHw+6
nxrq2wiowVSlyROC7+2gqCrnbVWqWkABxvEwD0y+2E5svDmWXklQfCXk36mgbx3E5jrV5wprpQDT
w+T9NOgcdXs0P5iNdcTw3W8LEBdoplySxNP8+XZCxWQ5tUT9M3Dk+Hu7OP2zLOr5PMbdUSnvzi2J
8By0aEpTKBNyYd4OFZsapteNZgSQwDMJy196+dJTlqLx9Kzo+CH6iT7WNBphOqS8mPGydH5jNlUg
O43dntRkquevSTI5qJIO+lrcmnQ5fYqsIXlt5iya/bmVmn+xRI6SjxYUkehJRU2jOJmlnMR0I9n4
ISuiSBwXukoT0umUd/NRlLMu2O3dxQGn5Q45OPYAONPtLNFiL8PRrrSg7ZL/qr7RPEsXz3VIr4+a
dP/MQ/w8Zy2eX9JB9Hpna64NO+TaRCMrF+x2YDPvlhHAWw00pzLfL7ok/ZMbrXJwAH5R8Dbzo8jO
I4D8CuNskboB8ZV2sVsjoPvJ9oD+jWtum8KP0r7/qFhdF8go9l5mQ1TeNI/1KxYDiV+Z/ZGP2n7n
rra+vOnEk1QilfV++C1+JX8TCYoDdmBhMeECVEpeOzUVwP2Snd566tcmv/Uw8gCuwlq3Q/VmFRUh
ZbRAl+zkpGFkQUGEqsjjUe5MCDYxvBUQtpVdsma8v01ojuTejs3CIP2Ie2/JS9mtikSm0GQ6BwnH
/hmy1gI+MesKHO5K0ei4ZY6oOyNQIkvy50j0n00lG7yotQE9FDum+W9S5tSftLw+aPXa71PGBh/n
4ma3gsjeTtMpWkI+lG6DWqpSH4vS6GKP85Ex3d3FxLuAHlvQcHSpb0ex6Z3CgWIwgrGG0pf2VhgI
M23OTeWkB7f1/sQzIWvlgK+2DJDGbodqWmnCclQ2ghk2JjKhvBGfnKTovsZsWz/TtOLfvE3FXyFQ
YORGkekciZXem+xqYIvNJRWH3XuhJ3o81LXEkuLb/cckxcMHZBWjr2ymI0jvzvnnyUWXD5YJJOyd
L0nV6qhShKoZoN0zWE9tI7LIrUM8ZlzFSlPLq5x4/FJ1SVsQvE75cJGdLmk+mK1iL34DF6u8PD43
99afgJlXjOSdOHWzofRsthD7bM1Aj7oZiD3nl6jzn3XXnPTKNNwuVL53TnRWqvzNmr7Q5GmRhDGi
gEBByr/99Av2JuPqRhMQOtvekMghZPSovSRtLw5mee8brxIrvKEsPw0At0N11ExAUWMrGMpJdaEz
mYHUm8iRZKH+6fGC7hlaTAuNGjYUEQhAz2asfsSzvIlGi/3UD5IvlmH8meYNgoyFVCwfR6WbZ9da
RB7MY5ZMPg21YXbuq1586tLCnC5apsZHIMmde4O9TeAFgAB6uKVQDWXUd00V28Eot/q1gsX9YYJI
9ufjud8ZhRwHrUakT1ejps0XNZOopn1EOIE1igm6SdlV3wbDnN9+168tDLQ7kWXzsTaMI7OKLbFI
hc2LUmQwjub502go41mJTf1gRmvAcftgAymRmcLtWzW6t6CgleqLJQbZDnK7Hz4PRhy+g1lH5dbK
ZVfWQ/HlzSuIZg1MYDpHKHTqm5u3lKpGBc6yA9MKc7fuc5p47f7IMPzOcaDwyXlfFTV5lzcLKIZO
ixw7c4KsKMUptIXwlMoq0N6V24OQ586W+NWXBh9oVRHbyqvScCngaeVOYObK4A86paYQK6KDJ/ne
KEDFdCeidsm9urnFIllqJfoe2XiZ2XhGkjieJuvizVku+RjHiDCGp5FI/PYWmZS4JP7IotelFsal
rEbhylp41NdyZy7wqNgF7LfVRG4TmplIB6OogfpTPWq5JxIre864IQ/gsF+WLDc7m3P6S8+XijHB
2dZA1E5HxSqwnH3VC1ss/syltXxWsq7MXdOgPP68Ul0aXw9L48dQKIv5OhqFPHlppZb1R/TK1ekT
npLQLoiw2twjNsecehWUkFLX4Jb7O5GRV3EbLF4dH2cnhz9nopSe8hCs6oNtjxVUDtkqqagkhlF8
bpEsee25WhL8aM1edh0xIriFjsKcf68wtGw/VBbiCa4SRfmnUmRi/nMskcPPXNVMdd1jBlr3rm5D
2EBaJCVoKWB36biZaqQ/xgz7zU9JavTVU6tWqnHS0TAa302oV1murIAR/z22crKgTqXM5jtJTxQr
SJy8ap4TPBNCGlBGNKRKdXYoLS7dMrsYXwy1KyFGmrV+BFNQ/6702O78fOOlYEEq/gWtc+ftlbQG
IgB0QWY7ELz/vqkVkd8XCMY/HmV31a2j0NJDb9wan2wjsU6SFJVmKDuwK5G+mjgTucUQ6e9ybZpO
4Zh3fz0eb7fPV3V9MFcLXIVOn+0t7uiNU/G3SpCKpDo3KuK0casbb57V2mlIjAnsAKhtbk6TQbuG
jMSEGrSR1fqVldZnetGkd0Y9Sc+G2hy1Fu9XkRRybWGGF62AwW2ynSKVJWG2nRZgtaS/YnXnxG4M
S/tLFGpS5MoCv+PH67jO4PYgA3MwM7QBVgruFpuaO6evM20ggmuLwvINq25+QnCWsota9IZ6iVS1
Kp+MjsLI0+ORfwn7bYamIQcuK4xm+oy2ZUt4hKv9nOMERTeJ+VpPTv4js8rsr9Yas+hsZar4hrMQ
Nbw8m6IJLUcHHRXhhOJn3Red9OzkuES5mplLjs+etGEMatSdP8em3akX8sV28ZOEvlpvbKa+/luz
igjJOJHOhldnrUhOFWBP64vEqPo/HALp/0J1sL7SVqoNbjKjRejKcBD/GTqKtgdP269ncjN96ErU
uujUWDvvN3tLkZRZmHTKB4h91G5DpS1IndHQ3XR2jO/aMH8p7cGfUdD/0VZD97femvXRNb79+Ct+
R0gH3APFm8Du9klqY6hcyBc4gZRmyWXsW6WlYqxGmTf3WXaAgu4SX6onGrDdKgQPPrNlR4ejRurZ
dk7gRJAYR3Iml77Vb+ZEqaOUmktZqh8jm0fg8TbbXRQkhjRYw2CB40EL2HrkfkvtB62lBQV0KlDZ
0Oe+IyUtItpF3joKaAjMB+BQcntzt5KtVchGlqSvY1KJv0apyl10i9Uvj0fZRV42o9AtoUC0YCZb
dNdoFhy8sjJ97QYOqFUo8nu6J7MzCNdRerW7icjbGQikAMQANG17EzljVyCoBu6SO/hGmNPfUxZZ
XkgPfi+G+OAW2k+M/tYV2+KdUlFW2IwWxeVURXUdvbbjUHsDQ76v81q7KoV4s/sg6AfMbPBxJgWo
pN7uh2Ka0MPDreI1nSpqPE1bnId81N+865gFcolgE4CRJI23o0hgdUQ6DS9hG+YecUf8XKWRc3nr
fqCaQRlvJTpQ3tU3uGMTW5WVjXHGsmVa5NeVU3+zFxp53bQrY9l/PNruqaBmwkvLjCzUgClo3M7J
CJPRLEZed9mIFtco0FBzGulHWw/vpHSoLnBJjxQW7+wLXkL45oi7rC/wZkjBjWQuWZ+9QnCv/w97
Z7IcN5Kt6Ve5lutGNuah7VYtAEQEg5NIiRQlbWDUBMAxOeCO8en7g7JuVYpKkzr3vZFRZEQgADiO
n+EfzpmnmXyt2qh5unQ2vf/5+f0YKVAzZHjCdr9zEL8h4P8UKYpgyV0zl8hDdSq/iZChfhBu0x3+
/lGYvdrs8rvA08urONkrHak6bO4QhUVES+noMEXrr+7VX53LPn1FoZLHipb09/eqyIXVIlnQ3Nlj
mB1hpvjPOR7yH/7uuSAb5QKQ2iXH6QS/OIqvsL9w5qy587OlwjoEu7RKI0X586P8uHFwFI+bAk0M
4cqXT+wWmJvdqba962pnOzXwuQ7RWm1HtJv02TWwpe1RCr/SfeP/CgDz45Kn0PvmHUFFslM5vr+M
2WxJkNNFc9dZwTS/tofGF7ewYuzlbsCNq31YbTl+9GXmib8t6f7NewHJFDQL6W69XI1K1soSs+ru
6sKfw6STEZ5z+On+/UeM4TkzIVIj7iAaLd+fYl2uWbCFeXeXTVuLugBekV6DzFlU+8HfDoq72AL7
FzsXCq0vc01HNB3Yc93dtXIbjzRH/LtO6O4XPeEf26S7pgPkKPRsyF5A2Hx/RqUSzmgYdXc3iWq+
8Cu3OhaBkZ2oxcqDPUs/bRpws7THw2TBYuowhbN72xLzfhGef9xD4evzqDPW3gcYL1cPz3ZNmzLo
7iSmOqe5b/24mYv24BhDlloVY7SfPyg/PvQcD7Y+XUM67z/0Mbp+9XovF/Iu60oBSatfsQ9uf5W4
/tVZUdSyYe9iID/MYVu7dglfo7yD15MnmxOJpI0y2KR2Jg/NZqqLn5/VXzyDEAQBPlOmAG98WRNR
umzDOgTyjkfFSdienEPJdPsY1eAbw81EAaHX+fPPD/oXl5L8YG957ownmnjfryHidoae4q5GlNlR
kqF76SU2GWz4i1v2FxeTzhYdbPhbmDG9BANb4JoXbzX7u0635tfSb7vXTeW3bxVmfgdbln8blQpJ
DKIWeykGiGjQvchLQnuYidihvAOd61zu6tlHe3GZ0jjuu59fwR9GAxyJuEI7kvBFxvqiFzkMPZDP
nDOjDeMcVF73U0K1A8eqtyskTMq6MR/9Fc52NBX6PAjZ/eIb/MXCoZkMVQ0UGhE02v/+p/1cjXY/
bZtQd8S4zjkQrwf74Fjz2FxGnSX7M6oGxuu2M73uF9XAN+byd7XdDp1hQMrmsaeAL8XSi6IUYIJG
767uscwI2KA8iV4qugcyv0Tqsy/PkQQYdV2gZT58lcGyBSdzboR60wYb5Lm46vzN/2r5quuvjMWJ
1pNe7F7tzCSzPf/8Vr1chHAXWArcox1fsZdo31+ocQZpPW1WfTcFrUqnrbrMjeyudfMnZsd/t1La
DwYAh17RXg3+IKlqW91oBZto74pOWbi71hN+q+bfLV84CirNBKkdykSt9OKUVC1t3bR6uMOo0E88
z4hOLLVHL5JdAlJC/2LPebnY98OB2KOOp7JgRrdf4T8tNekC2gzDVd2V0ghO2mWPqaPJOsALm5I5
XOqTWufwMAx+nthrX/wiiryMVhweVh5JEukR+/hLvZtaS6VJvPSdY2Az49RWfjR8CHY/XyY/HoXn
+JvIA1GRkPwidvgKpV9ny8c7BGrCmx7KW3OxNP38qwz521jkz0+PDcvdoiOCHAL9cv9lnuCr2mij
cZzvaA9hmGM7YglPKtrMS6Rlt/ZYh5t473pGb90XA1oTWwpzCaVYkAEamaTQHFVPB8OG3VvLvHwQ
k2NuJ9h5YknCaUZdZp0QmoEoGgkRj5Ufbqc8a/yPVWA2D2VGbyJuhkLgqhzm0bsV2VdYDabx6PjK
F38zKeJkaRtQ9+5yRXuT4vul41QQFpe+Xe66yPhgT25xKjrh/+IJ/4GdsR8lJAqiHsCheMxfHKXP
7bAp5UpndrKsw7B42o17QG9ruhktgk/RstAVMxYdIcybL3l7Vzs8/Sfh5aE64mkt0GIZgNbFC7I2
RsqgyZn/Zmm02yywknlsGezSRXlR7ck+nGn6bfJuikKS7cYKbo1mZHD/bR3/70/L/8m/dFQB4Oxb
9c//5v+fOrlCeij0i//+86akaaa6r/q/97f9+2Xfv+mfr+SX9o0evnzRN8/y5Su/eyOf/6/jp8/6
+bv/HFpd6vV+/DKsr7+osdbfDsI33V/5//rH//ry7VMeVvnlH7996kZCF5+Ww/397V9/On/+x288
NH96pPfP/9cfb58b3vdmHMqWn354y5dnpf/xm+E5v8MeAYxGz2IHUe2D7vnLH38Kf9/5dNDAmGJG
1MlEwLaDbfiP3/zfSbIZqLLFkhCCTGCfVd24/8n6nSKG1++Ece4qzhb/c+7f3aX/3LX/alFf7spW
q3/8xiplkf4nLjAI3LvwYIB2ASIX1a09Cv8pytKKHnwBKyXeJDMuBES3QB9DW3RDXNeoLR1Dq5av
/A5ngqQZl/mp8dvlysuz2Y5VJUR24Qorf1tUIUbIqlTtFlcuVK/EWqzm2DTN/qPt9+2BOU8JT7XA
nqgA3nRsBzrNSYMI1wdhbL2MmzoYnROykOUUu/T+ljRjwHW10k57dpexnWIvWpsxBgpfQH2yhy5I
VZbZduKsVTclkcgKO27LUb5C8MjE8UPmnXsQ3TKcEB+e6cOWCh1OEHq6TyFBT1PC0DogooWD+zGE
/qfTuduwXRh9v5LnXAWjEU/mWvcJTu1bde9mJQRvnXtrcwhDVUex09FgjulKbBCD6iL4NIdh8bY1
5nlDtlw3KBEXS3Tv5kv21cVI6THzZvWIPBanE4W58zSMefHaXuzFinssEQ6jQ081mUKDhqBRZe0r
QSjBFGyYhiYOdVPUib2UWXiWebA8D0Tbpw72wIeybOWYTKJY/MQgJ+rTzhLlmMrInjpgO5uTWKsx
0IOZbVZSnr2e7SV46vIRGEkhqvqhGZoCUTdVjg+tiVpZCsA4vO2LfDASsvToHX4M033NdjCkUT41
JylNq7xoaREc80VIGY+dPV4OU102sR21hpVmVT8uhw24SX/jhkj9JSWMZpmAX4EUsrjO8Ca0FKZq
vTG1z5kIbXVtC234aV7Tu4zzOXK/QreeirQHDOukPecaHgQK+DrFWLtfUwhgKCUg++kux9XL23vH
yrqLiZsJ5xZthy4WbE8WWgoBdX7oyPKLmXflu1rkuTita9nIZPNzQyd2Xego9nUtxjir286PlZpk
RTnm4muJhrWfHaFnKAH51RqztFXmkMeb3rzgqkAlKoyX3BLFc2uB1rokzixfG0oR40z+kg8xTuJt
c5/XIJuOk19H92s/AOCH92Slo2sM75Za1/klbHRTnP1syN7oaUQ2LnUXc7EfQ8xkeoA/nS+uVnub
3lhynsKnFhXGJQ1KnywIYLlcLgBwZW/GBmuYZDRap45Ntw46agNkDF4b/obheDyzP/UA8MttviiA
cd1OWa/nmHkkKlauqoPi1FrCEdezPc83VmcHYzqbZlHFCvN1ldpjZ1UHHB82fZeZBqmZ9GytY2HS
Rcdowl+oSUCFuFVC60C0R1zbN8YRK5bkl1PuOd0F9Exfx8Ad3CUuLZh1CW42MHW62pCJnD2vTwwr
H9vDouzK5BYpXKWm1ZtgMmXjGxGZVXEoOBt9nodaPSg0RINYNzr63M4ME1IRVUBG57Z6FZWm0IAP
uRdcTOE8u4GYPsxYqyBYv+TzbWBPnqBvUSwPcgPrlmDQ3ojYpItjALQVgIaKBX8rwmMv3w+OtfWJ
HSr/fdbBFIb/5q3PtV1n78gk8y+95SJmsfijE0uB0EBi+3JlLqa72Tz1PtPbWEVBcY3vwzBchYjJ
fqZKb7l6YttZlGIcWUl+49/2TLxh+zH+3gWkt/Cjh5q7lThoIKDtpOpanPPQGe/7yK/QvRAWkgEO
Ftxt0pSFLuJOD3aYGJ2UD3LZ6uzQwMit9Gxt6YRf7BYvHh26k9rK2j3oEvZNvBaBOkcbjYBD38nm
1rM7OXysexQr4jUvbPcQ5WGAvEaAwsehd6vgcq7GITgg9DAZB4JbUhICUQnZhuHD7My8NnSH3khQ
ZzDKw+rNNxXoOkZyKkcJePTyPm7DDJ32ccnkhypU04exaxcz9rdhmbBiW8uP2UTumiL6Fi0xkvpF
f1jCBktgpD4cGa+iX/tTiIZKFQ+d6J9s1XVfJr/dPrfkmK+cxtljjtgzs7W2XVb+osBEjHmdVfE4
lUrFEVyVNq4sTB7iulTWVwD4Y5GMDSsxzbhd9zpavQ9lna0HZNQuMTpDlqKvhozg2YAwXxd/itW0
Tg+uLoFEjMp339h8IGrmi7foWJvd+LEc4WUkVWNEH8tZyzbO3MLGnBUjnDU20P8V8eY3mRGvIAzO
9pRZbjxtfvV20oE3Js5WuswkaCXdZA2y3+k8NOMbGxe2AEawm48n18mad7SOGeUqtIEuKmvVxQkI
ZelhLj+3eayDSXix5U/Fg0HO/jT5Bk8H/rPCSsrNL8J7V4xmbDSrfJ23jOAOmWcVbpxPSE3EXdfI
Ndmi7X/kcP5/CvkbgN2fpZBn/Vyv3+WP++v/yB+t8PfdXwAMNRYxjIh2PYQ/0kf/d6yXgZ7sZgsk
gni2/zt7dIPfwREx/EOai9SfKvrf2aPj/Y7A1c5qRueZbhy8p7+RPn7fDdpRogiA0sun08Ywgd3h
++Sx8xqmp9BKkDvR85UITLxIZishRXAuNluopGDl/AJvDfdgr1n+k7NCpWJCRx8RfDGDTRAyL4pm
222qwbWAI8kMK5RHOYeiPTdGKIM0ynZbwGlSwr/uaDfKWyFCNJS2ObM8MlN02a8EvNDh0smwgTs6
OJhgu6oCa0kmcyu3M/YuwwEQlP3Zym0rSwXuL3XSDUXUHbE3XM33ITQu50JGQy8vyZaaLvUcIdtD
gOR7WlVVBnyqahTGNNKWT1DG18/GJJw+2RQKRnkF/yPOAjW9mypRTMfZLTc7QWZpHu7Easo3vhBV
lk4oN/mXYC6xhfFUnTnneovcd56BlhE4DL9Y+Wp4wAnSSPo1BwVObknQlmXH6Ctc2dkJLAPJSuY6
M5tbtWJuTlAuSVamyR/qVAf1AFALC5j5jHD80ryG85zZaZdP0anBA+heFJb1ys7zsCBXcM33TWNi
r7EUOO9s+XwjSfePeKhPfuwT6N81baPc2EOFhsnHHHTNsUZA23ijHGd1Dnp2xvra3DLIb/h0LOJk
QeB/P1ut/7SYRnZoKUXcxJONfB/KcHhltuH8cVQuJHfPq8IsJfnmRLu5jGSCsJTdfEQNp5kPbo/P
WFw7cAXj0GDolWijsS1cegBQxQPCVumIjb0Xl71ZBTFNizmn/+y8mbIq8FCRrR2ZZH6uD7l09WED
1OX0sVFF/XhXrus0vVFIEu0vafr3ZJRF4vcr1tOOctyKDCLYLkWpu9tKKcO9DGE5PCDpZlHt5GpG
mwvv909ID/UkiGXvlYfKqG3/tDhaDlD8N9dkC0P9ezhtk810I9mw7MleDcKY5s+hMyyWcxlFvaC0
cvPNlJe4rjfdUeMhijhtX9KNbcxOvjcnwY9IA3HvMYBxaTGUtQ2EH6eIrnvFoddeHMHitdXBCKJs
uEPSGQn03hl1dcrWZpEttUVbiJNGDYzVArxQ3S8klLmMu7VrxzmdbduZ78x+bMUjduxFfe2x7FmF
frW/GqiLGh0z/tcvw83CfX6JoCynhRnxydkGvK9KhyokodtbSczWY2jHHh2nMmrz8exVWeB/cHNj
Z0Dlja+OMvAL42noC64a2jCsZqfc5HvwAMwtDGweh3id0TxMWkfxRwqH8J5JLSQpcLW9er96i9um
mV92QJqczktnMpjlMK551Cbt5PJ+Yxy0ecJOGEmJqR54VEy5rCJxx64WbwMNw+SOrFI2D7DMGyib
TUnc0Ao5koOIorJMhS/UQ+n2RnnuVyHWtF8B2n+ipY08gzXUg3nKVOd/1soov8LhjV5rUivvfdGC
iBLk0/pIP/KyqiwEAfItfOsIt4qOMzCxh7yHo0qP17zp1/qiyJu4N7GPIlDuYAuR2tNKPmUFp1IF
59oeAf/kmZBs8uNxy71H6uPpwsu5V5qy0+nrPKG2CO6ivKvves80yHPCcs+4yuXKqazs7bSFOHFV
tlEG9z4z2dZpvvYdslXU0It3MmttncHRt9Feb3P5S+e2IBrXSR+585vWIhLWpd19tqFnxrtF933d
NRfVUg7HIPee0Kcs4xZ5N8D41lsZdl/wrVI3QU9hXrjWhbHMeGr1EomcdvzYYhFAM4ThDdI5WAoZ
bwwRUcSoYE2j/c5EKyp2RthfDmuUYpPzOJe4yWizOKKzWSRhOQc3k8o062E6jaRsxlpah0iBdPPH
7jZoofC/A7wgF3LC8jYSxduwYSS2axljTaIPQRdmOM6W8p2VW05SVW9bd70Cb+8n4FQvxy08+WbR
X2p/SAemo+c16o/1kF1vtOVi12UzcMbtKu9UfcytrTm5Wc0KcfSVo2sC2Ches3vN6dDxuOZuc2lL
QqjYwiNhynvagvXBoRsTj2befw3UeOEF607a2q6zbPog0StLhtbL4753NdBbpJmsigF3FA1DnNNU
GUs/3qIwdTqYbbbzGbrm2bDqi7a0KVJUs74HL6uLJKMiagsqPboe7VFaBtV4/sA48shev6HWu5Kf
LoNG/ylsejddS1FUybwV49GcnPC+NyMgaI6m2s99FP7a6HbMvHtTTnNSNKyeLBqfKD3ukXYzSJHL
a2zWL6awJQGv8lu7zAjVS4RhoStOuVzFAerFera89R2hc07Agx0H3fbLvafYlAzQxGdDRh/FpJY5
JvHG0NadfHPHGAoV8xzN91h0WwCUw43ipL63hs0QKNaafTxopadkQc3vedYbYciQQWOkcpnqQ7l5
oP1FP/UH6dfzaUI47wJTH/G4mtnc8CXzkIs8zGUZu37+Llo3qFLlpsYYxchSpgVOKpcYuMmHVgfW
c9Q3+YfIkNJP/GCIqoO1ymuixAqvUrZpV3vhuyBsrUt3q9rnAsNB69gU65aOjaj0YaX2HJchT/PA
qy5yH0PieBCOFIext0Nq35FyphBzgVchVMmDmqPukLE33BSYhRAH8y1PzQXE41Jo62Iwi+ADIoX9
oevq8h4PPPw2jWqajv6y+q9GK3o20Zw8hLnhOnFfwjQ6WVbe+R9xBdXWdaR5WxyOeY46DYmBGQfh
JE/Sn8Z41qOP36RRvOqtfPka9aWdRqhnYmy8GuWTF8ptH2sLP+mHrsrT0fIUsoxZb5cHN3P8CWG8
rChi20SFddfaC59MUetbuGgzfud2YYbH1qzM+7zRy5waZstJ23NmQNlUxm0D6YD0Sg7BCX1VLPym
ocAOxlKnjNnFx8icqovNnM3LsKqCJApy5zAordM6L0SdAJxc2QLFIikC654w66NHyBq9D6SnqIDh
w6YMbar+BsYqINpiCvoYyUx59Iaqf9P36wZLt5gYimDlejZLxP2kpRD6W/N8+gQeZz05Sljvemk5
NdGvrreEFgjygW09Yo3RCfedGv3pgKaTto/5ZEQqbvrSfBvM0amPPBGXTa8vMrDFZ9TfFhEPBuGl
U5mHPtHs3liiDy5zu+nehPT3SjaelD6WRR9oUhfVKNvb0g3xC2595j/KOnlAR+10QOn0YVCZfWA7
bZM+a2mL9ct82jvH9/QHyguXWHmhe1ucS6erjxlJOpGv9GJ01NRV0Bt7m9WJSGzq6ayHsY2dsvLv
J/Lq+zbDwYExhLzWnveVhlZ9lvUeb/twysa4HofuIJqgi+Koy60bpGrNS1+N221hM9ROjUjAHGWe
1HzqQ6Wag1BTew6jqb3dlug4dkN2QpawrZJiY1BFzqer4LU2ht0tBy3Mk2XQMAzh8Xxca1W8Mwc1
UJxEsj5DXomyi2CyonSRdRhHRlMnwP26K0UPGnnQufjC9rnPVbWeT8G8DJdrQQGByiCclhmYY0NT
457QM5Yx+413Kky5kuMWw3ixWVN9oiU2holU5ZBqhwq/UuVymdWVcdxb0Y/acZC3qISxXghliiu8
ovSxsWfnPeLobI2oA/tmYms/Gq8mf0MaT0XzW3qvrnuUje/TqXcNOcVrkOk34dSHNw5AKlKXenpN
9WgW8WYE88nMJgqycMm7WNUjYXp1t45mh6mWhxk3x4kHOiy++o3JkqalYX/IA4umAfPVKkHa0oEd
jVTpcTRq+vbTbEYn2ebhGPtLGKZT31RJD8L6o5xtKY4RinpFMvj28sqfDRomVQ52/MLXXj3Hi8i7
4EptHt3krfDipYq64USHO7gsLKd5AAHhJkXdqMuxcpbLFq5KrLpQHOpAfJK9tvp009Z07THfMxIO
1d8bkLMvhddm2Pg4Nex6TTcHZpAR1/mMoKyrsgoNRoJ6x4yzg7y+ihWhYvgUh4nMJn9VcPtzMNR+
iOnmPpTzbPqdjgsLFvH9wE4zVuYFGjDPaurW1wiW1NVxnlHzTkm7dOJqWd/MWWucNZH6eiz29tFU
vs38orwiqltXYbN5t1M50Iwmap6isLeP0+hlNy5RHOWYNqC1VBrs+Xn56IFtSoJ+Kw7dahc3E+V0
CgrL/QQ3SD7h9qOul6Ge7o3MrGA+hY/CqfuziXPyNdSd9hHyuDpucikP2szVyXDb7oJZyW5q7a0y
rdqxr+PG9LHgDG16cox2k2KNzO7QoUYFLJrVPAYzwalfXm/T4p+81iTFKHczlrSoMzVeeRSPhwLA
S+pgqy3jks3+BKRiOpvt5OhrE/Oz497ZuAxbX9N9933jom/m7ugM7cLUhMNz0JJkEB/QDmGxsfPe
+ip0k6ylxhb0l9PR0zab+Kb2ChIHwqzmhCtt5XiK+v6xARdxU/dtAJ9j3b6KyMD5S5vm9qoxB/w3
SxUlPd8W46fJTUx0Uqe46o0qWbQxRleZIC00fN2ZV2G426iCHuJuwXIaoDq81oPwUt2SxZ/q2aju
/KCbothw84qXakkAy70oB0XoWMUlLnkd8qUATw52L3QyZ3X5ue+29dCMrkTGpnSH44w3mT62ve9M
EKnsfUFSUl7NwYyXrKSMvDZ0G5xX1WQxzeIpkR2PPCNo96O/jt6bdV63y1opv4K6orJ4KrGnOJir
sO0YzDe6DMUQTtjEdmaVLvSjn5y86t97da7jdnCd1xZqiQdvzbMzeOTyspVAD+JB1bjMzspCBaRd
XDp8VRd99QhFD9D7v+xOssd2ysl3C1tNO2RsiKAi0y54gtIxIAYhpPNpMHWQOpoNjjSgptZcioVa
VFfyqtjs6qyGcjoaSAY16DCH+aHvzTwxSjx741zp7siRaY6WVpPaOstjdxid1PBG9cTm1pzVPDi3
47boC3QxujUWETnguXbq8qHx1+rWxU4lnqTeuObhVcDNuMzEUB17Z12sQ+ZXIwrZRHa2B7MSn2tV
K2DqY+l8Wkeneq4hA3M71+Ajo2ckQT2JLXHbdmdziErvEESDsBh5VuXKDpzP9xpriSZm5NcsZwAA
3pstmG0MV23dPjHbd4ekI3pdz5VpAPZHXoIyjxTqqkKMqj5utY7MdKxKSEF90Zc7O6S8FwBZ5CGr
bP8DgJN6TOjKNEXKxrkPLleh6wtcRzfriFZ28HGW4dxfV968BUm4botzLlTRPqNJ1j+bMJsfkUpk
LLl0BgAEPZONxqZEgelmdtt1n7dUzS7LvM5HTKOKp8KXpDzsnOZ2MZBnfiUlUyzPoLC72CiN8sZW
2JumEMeGV4vTWO/pP5k0lPEOvMKMMnvqm+CBXdtkvwBl+3keAxODgzbqPdbTqp4rJtCXoDUpuLNv
HSyvnvi5wYD3E7sBWiKzYQT3DMAnmRIjh8eyGgU9qsIRRdLTVLnYin4bEl3K6ZJxYn8oLHN+KLUR
YH3skWIAdiyeRhnWl6K2GisZMi9/1rKjdYBDokVllE0G3YQFBF19RgC9pQFuN96x2Cz6Z4YOqP2r
FeGBw67+oTG/c2rUv8uQf3tCOY2IwqVPpVHs+LC4TBCSYezoNSCfTrcpbAAyJ/bgWZKgV+V90iNB
/ZF3k+p7EwmGVdXyvUbE+6qF7w1jFaKQZJgWDXwIYzSOb+S9OR1rGbjk86uqD2Ch3EcmpVvCfsTL
eBIdFm80bTw5TiOafZ/i98ju7Se6d0fssnHOYZhf5nirrXEkfLs+l5lnNnVczQxhadlkzWjKpKGz
sF3Uyl4wR6H5J7tXDVh3zsISm4mW9cbQ8Ars1Yz0pFxnGktOII3tGDQdqnrd0uTqzt8iGjAIYMv3
jCS5VhK20gJOK+NfSzR2c0VX2uweHbtVdkiR69SPg7Vy+wctQ32hi5G9xxD1yhdcZpxub5QX2f3H
hsGtc2Amsjd4vjVr6FBxkWwtaPaMzVDW14UwSi9t+yDrDlGDPOWFORtQY31vFMv9kjG1A6nBB8A7
5TL90b1xJFnylWEUnjrOyuQegCTk5Hxn4TWoHPe4qnq55aP+siG/Hc9DxIUaq4FT0srh8zX3id6q
xCb8lQEgyY5ppVnNVT/0jXpfg/4gKMts6x5Ne6yXe4IkQ2cFmK+6MdyBe1VQnlc3zbqgPJOsoRir
W4vQ01xPsGmfSPeVftv6SzY8Wsrc5HHugm7fxvJMn0YASn0yhJJPQ2ucLzrMEHxvIZTyrXBwGf0z
jT6jR0RGrwkbuWpvxQAJKZ34DstVuBRdROcKA/UTgnCZm8yGhH9e+h2nuNRwmWLbHueFtGjIT+XI
NH1QbnNtADKNh2Fx35ZLaFObhuKi8axjBdKyeXCzafbj/2XaRUtDzfWYQ2bMZlsTiSu2OKHkK3du
re4cdsp7/6fRyb8QLn9GtHyPu0T5EZgNrB1EFb75KrwEGYs5hxBVOqxa28EDe3FKi6Hw5C8x6p9D
eXRQTPoViM/+4aC8F+wMUBrSPxuRt+/nIKTQYHdImWI/MOR7+nMTQrishi8DRR3D8s27dFfVA6Ob
DCZwNZxr47jSWon1XPX3NSBVCWSXUZuwEeNh+NkcV6f3PvRzqOfUK2YK4n6TbPGrRq+HckWHj65v
TG+C3iqOkdVbl7ozLIAZvgAn8vNrun/9P81buJQo4AIPAuzGAJtpz/entxm2tNg+mOjTu2Rtd8M5
L6o+VY4HZ2N2EUUL5hYeet4//PzIP15Y5EthlSEsjBQNw6bvj8x41UKaYN3iSdikk1Xtn+kLF18K
T1I2RMyYxC8Amd+ECb4/WVJV+GXePnIDhPUCMDe0pRonQMMEiTq7hU7e9jFQ18tFbB6U0iwKr5uq
D14Z3iQvgeYAARoWlSfmGCrjaDDkt+KicOy/5xvDwkbumIYxUz3mgYB8X1yKtscJoGdDj+sMpkzY
NMudKAaSxMEU5AY/v+7fw1L/OJgLX+sPcinP0/fXPVozvwNKPMZT1FBSFfAGR+CMuXv++XFeTPIY
3iF6BXdwJ7CCQQsZVP4ZfbZOmxA8Ux0Pp6KfbtIhqg9DV0wjHnIde8PPD/dyIXM4wJDQcpiB0ul/
iV5vV6tsiUddLL9tPOVSMl1YgTUQ/rKKoI+A2t56YmOgdbyRY6U//wIQCDmjPy8vKCRIzyOxCv8B
n8KXqrHljO5bxeQH5x/dj0+FqjfjgFQCmP2OOcsrcg4ctg2VS+YBhareZ1vdGXR2ehSQx2AwaQmC
XwKExtjwVuVFl8VZi5PqQduYtMROKOCpZNpxuwSzkonWmiZ+JOjflFQWm71dLI6YA8rgYu1o+LZB
Ha9mZ5sXMpdGkXqjJvb/MXjxJqAMKZOCPQd1HYZIOwJ8oOfvDgLxnEV9gLrvlldIP5T2LaMGX6Yo
/67rxYCetb6r54WbGKnF6h6pKNhQmc0w/+vFwqarJ5MPDr/J2akxa5vjYpb71jtn/AucpKsOVZd5
Vz2c9/s8WvltD17bi4fZCcbYJeL9X+a+bblOXGv3VfYLsDYnAbqdB3uC7bTjnHNDJe0EECBxEJLg
6f9vpvffy1OJ44qudlVfdXVrYklDY2joOwTX2ifnTMxqVAMhdDEMJhIKvDKSWEqca9WXajBDeQX6
QFbAzR7t31imyy2D3Mp3P6qRKjHHDWqAEu8IBZxWyvID2DcdKpO6rt9DWHh7nXqAuudeGOMTSFfi
3SlEv727bSbAg65hjY4iRGae2QCnWtflG+liVNHQjlq8N0AclTJfhUK6h4o3RUtiiFhwEFvW9Fci
ghjLbdSgf3QMtxEC7zGUm+EnPdWoolqwsOcrdGeaa88wzGWJ55rtBC1nT+ZAFyJB90Dr4sXuRz1C
xpY2hRGxZ66aSKKBOnNj/JMMtN9DWEP3yU42I5rWC12H8ah+jLA0MX5kwQsMO4hZjyngRxBsOeH1
7sckpPijgcrErwtP4GOBxVrYXveqnu8lvOA+zRuTZ2qNKdFf1vSqAXHkQxhN2DXMx2vG6unxVSkl
74/l0JZ4t/eyL2Vr7mbG8ZaQcLa+Ap8H18ZuZqtX/FOlGdizCiysinfeqPpDjH7m9wAGw6/XqgUu
BjikGNicnm9dgWsTfyntWeiGMID6/hnjDVlACGIkNt8TmKp2iAIOWs3coKav8Gr4Gn8jzqksLj1/
H4z1K5YtWILfHxL24QtBkRhpFoxqwHbO1ODLQzHUuB+WGfC1XUdxvlceGsoHqCqY+9//jp1cIRAB
GAi004EMAJvatqnHg1NNQ/QMdzzO2A1AbcmG4D2/63Z8+qSqRgUvHH/n4/zi8KMArCC9UjB4zsyY
84w/BRuXfazgMDXt4shL39c06L8xH8ydU80oDLhDnuKq3G3wirkpt0B8lAjD77//o3/KOJAIBFYB
5G4gZAAFsCArGlFkwCvZdlvd0L/MCmLCoTLRNwrFtej4+9/6aQPht6CRAOXpABAMaI9c/rk1iILx
FEPNEULs7VcCsve4i+sO/4IqAeufKTOP/2Aa/vx3odqZJhBRQ6lgay9tMILwgMrFIxhoMvdixeUI
bbv0dRDCmGYXkfWxr1bsrN//KgLSWt4QIsfAIRFQTFAy/iRphlzEE6jTaZQksvvL9+e5WGN/EjvY
RfHhGEK+7hHiSeY7aUTwSDypgGVm2fwFNliNPHrZOj5CawuMMoBECICKDZ7Rh5J2r9NeRe8Gnva3
1KDVuGuAcXhP8Qj8pW9CXx5ECdT1jqHVhgyoVnQVm2bQh7BS6kvXZGesTENNAZYSEYcQ6txfIqJA
aPGYN7JbHJp47xkT8VXLEqoZWxAaOMtJnt2bIEUWWZupaj4KmvVS7ut4hNQtZF3TPrpOf1x74RtW
efsBr1o9Xln6tMwlGlTLNxpKnA5zmW1DAWB5DLx6wpV3AtIFh2kdM7ns4PXSCDwRn6/vdBrw72Hh
hbToRSj373pcwbP7WMGlvgB0uOGvfCnKhzaFVLvcbRqWVsWSADh9nDM5ALaz9D2uouHcY0xeixD5
jG731RxtwHNkMVAiAPqj0MFj390ISHl21cAKqz5Qtaz3YN3xN9ByOH9cNW27Dg+oj0zyc+Orof5f
M+kl/hDgY9AAXvGRlGXmmrQdIJURoJhvAq6+d11EOOAgqkI+Bg5/3s8pzqHbmYD3siNtLA/DNCzx
SQx8RbvRI+WHpuY8vQK4n57MVkUf56HR70mGhH/IvIQMhScicsOnKq72a82gWsppNl9P7Ly1JWBw
J7waZ8m+EVCFRvs+lvE+M1pNN3O7ARUGPPHNP0c1QdNuQmCUXnv7T6+GxQ2fPw21Pi8VzZCqwW9C
mfTPf49nmay68RtYw9w2csri2xSdxI+GiOgARVAznOS60eTQdrP3ycNjyVvo8bVo6sR+uX0GHqW9
4YEnYC40eCNa2Kg+rwnEaAAYpVpeddSUgBtvy1LeMY5u8NXUQxfwCPRF3981Gnz8PaDEcXAgQNZ4
e+D9sJn/wZ2AwotP5nCSHa6TPkP7uFuR0dCLHmp/NyFGIFn5Y3HZ1ETbfkgmQW/Easz17yP/57gn
qGrPAg/gsgVAJV6ecyByDFQaNu4qiubHDn3E1nst5LDxrz9+6I8gom9Fj39s4tAF4ehZItL/h/Si
M4Hn//zf/8Vg/kQvet98k6AXPUWH/vg//h861Kf/AboTojIROQuUn0mK/6BDkV3/g/c/gDNBoaQB
7oz/okPD6D8RzHshL/pDMhdSr/+iQ7P/oKMDmTvQLWGvfiav/gk69HJbAGcHXQLo3duGQAnQfgKX
Fjxx8uSwpl+89c/snv4dmVjXRVzXAKQaOl3UUv8dte3f3lj9kfzGf4e2iq6BGa8UHjeFZMjPzRg8
wCLrJdOBZ2aEWHUPBfWrMx3TRUrAsDGi/6sDSvTqycb4RefrucGt6KOD16JYrHVBcKmhQQfCCnq1
LyT35wa3uiEA6XViWvDlmQD7JWo9fhSU8oPbp59/9Uk9aLiM/BHvSYVYuxQEGQgS+iug7G6jW+VX
1dS4lWARCwgeKvR2p/KG4rHD8dsRRU+/fYWNZVJuyVK0GTr9WXesafrCil72Cv67F+0atW0U9AtX
VXQhlMNOCi2p+Rq9rnb8IsG+hzvsWoZs5+El4ybmcei62BZt1oACbPhqloI3Gi02fgjE/Oi0Fraq
EnTCoL3SR0thAviGw36T4zEiBIj4BfW184757w3j3ymz2yr0/BjH5IBPl97dHCTH2ai3bp9uBW+w
BAtHcb8UY5quUBtRE78H/Uw5frkVvrMHqZxlHJdiqQYG29ksPq2osd1iwO5mVl0sazCt8PEjOpUz
h/tzV26v3WbmvBhPwncYtirZ0JgqJhrR8bDCieMr7prtl98Pf56BX62pFb81AE/J4JeyCCvPi3Ze
p8tiifr+ASa763woSeO/0I58bvdYsZwtamI9ejVFNPryGui28TpYYFz7+7/judGtcA5XsLCwP2Vh
JhLuVAgdxG5ZD26DWzGbdGXQrSUcNWDd29yDbzveTST+I5ndf6PK1jEa2iUjDV4kij6ld+XkC8CT
K/OCqfcz0xJZGTcjnb8kiy8LPLvTB9bVy1vP609O02Kraxt/i9KZzJgWVrObAD3Gq37FS7Lb6FbM
NhkEMCoo1wA8Aeu265E1zV+mSTfHvGirdus1K/EgiamBuGN4XBhMg9As/tvt48/r8SRqIeyJ+wno
CMUAmeBP0JhdPw648b6Qu55bVStoJV6BG2i4Y/QaGtaaTnrf8PGFztX5yP3FiRBZcRqCCzjoKp0L
NhH9HQIw4Q1kr9J7bwUqcd8v5dpeUR4Rx5myAleDRA0oEpIKnlvz2tTfzcb+zCn4v6Flxe3UhBWX
GnHbZfoGdrFv43B447TANqVfQ3tmQptdFhABumW+yte+unYb2opZ0Mo4xq5Q9CRi2/WL94lMq3aL
KlvZvU6pUAAjyUICQXK3Ba25FsASfnD7dCtml6DsjAQhp6BwqwG4KBQvqb49s+VtaRUSMtP6MpwK
j0HfetbgKb30bvTc0FascvQU8YjuTQUc1P5aTPNOZIHjUlqBanCp9Niw4aulJ85AwLe1GR0rSVv9
yK/DCcgOORVwjb6LOsBolql757aQVlTGVVXVIERMRQf/EzBdIZRuDm5DW0Ep2RzGrQeA78bnDzBE
PXpyfkHV6JmVDKyrKyjYQkcNvlrWwV0vu2s2xW65zhZzI/XQrqDoygIdw0fdrrewTnf86vNB/CRX
QAuk9ZaumYqgJXtowuyA23Wb63Pr4unQaCeixZ/wqahS8YUG8mHsACV3WscfUmJPPnuYVoOHqmEq
TB2nRw3ywTXguH9mo/Tv0f1DF+jp6ACCQFgfkxJBoyAGWHFhoeNSWkGpsjCbzkzAAtJm6QFokkea
bt/dJsVKnniU7iTag1jLKPqMt9/XeIhxS/qBFZJClyJps2oqzgiVsvoGB3nHlbQicjg/f2bnua7h
Bimiv9EseOGR5pmA9K2AzOYUuLgBR1TKq0dgtUFb0vNXp6n2rTS5giPAlkhMRWhMB/jR8g08/r3b
2FZIQgYEHqkdmwsQYK9BLYINqHJLCbagVTIPUA6Lu6mAUMW9mpKPZd+8BGM5h/UvSjffaiQNmReY
IcUhZRYx+juAz9tqT7t+BPMvJHjcZdnkdrHwzyv+JD5XHvfGD8DQUKu5I3P4GSpKD26Tb8Unrdp1
MDMmfx7goQPIerXzPLxHuY0eXn54NQtfGhkgJVOeQ2//r1XNbu1NWzlSgzoOaWQUEtuKh7Ks11By
gd6o4560olQwyO0bvJwVa7AeK4gzRWXnFKaQvbqck56SAI41SBND6gMXSmNwdUX43mXCf1LfQ8EJ
lY4F5xaQb/vZvEEx65TdfrTfn+5BCOuBPj5h5GkAbwbUc5G+oIPw63MLL2eXE1L5ygOhscRcJ8my
g4rVW9GBe/j7CTlH489RijeAy8HB4fSrBNzbogzGVu7SIRrpA084Ee/LhaTvfv8rz/0JVoBCOEGm
CcPkMFOd2kTuR5D73Ya2AhR8dFx2UjoWTI0HZfhJoR53G9qKzhaqoajyQTL250coP0Gtx3EXWtnT
B5zGFxu+GSjvWyjqnJoB9spuH21FJojFinB49BSM1+lOqxJ4MPDRnQa30Xs81hrGeCizUuD4TuOa
zodVsJcUn8+74Rd70bbUXmhDyxgcKcDoodAGMaV2ax0/3MqhXqiMBvJ5LEzGrpbROzSmdGol4gX4
MoIwuRKmDAhPycm17KLbAFdOt+m2grOdo0SbIcGEwFiczW+o/2f+4v9b0aY23DPQ1QIRcUz1rEFX
zUD1YZ5TakgzOyDTqIr8BvMRgVkrDN2h2+04tBWQ/oITaUANDt7VmemE46oKHIe2QnKMeddKcPhx
pYr2S9jdnn1u3VbRisiGgdcHxP1YeBsLH+JoWcFWZaHb6KmVLgO8b0EJNMZZEkGGNZjSt+CKvrD/
ztHxi4C0/TdSM9dQqkXjMFVdMl7FC5rCYFZBgCs2KX1U27qCNAC83+x2eNlwsWkra9iT9WdZheAA
2snXMpCd49h2nJbjCoiOnop22hjwRhndbSB4OVXSIEJfngLjEnjJlDVjoc1a9NmYd9OfuaH8G6u2
mSUU9Pw0ijG0WMxrn4dvaJO84Cr0zIlr49XApKHB0gaY720skg7iZL135bTrbe3oDGz2lFWoycG4
l+3B7yi9kjUInG4Bm1oBq8WkSwPgTAGOLd1BK+CxToAbdft4O2QnCM17tB2LYGMxtNrgMA/sF3FL
Rmexrqel4hSkYxn1w1iQrUz3JiUwfWVuDduftPBj0CVNWiOExJwVAIIOYGv3LwFln9kviZVGcdlv
Q7Uh/0MtUIaHzZ+mAB4XQhi3ibclwBeQ0GPWY1VxNdqPDaRKROQ4tBWhHiS/ko0hjFIFjcq1vZdg
LTttlx8wySf3z3IZWLVSNmJaIDZmJlBY/aPb0FY2nUGi0ExiJ86eD6oPdFchKeo2dHi5DQ3IQ2Hl
91MBxaEOGkrdAJpEF/K/3Ya3AhSsOwZFlRVQib4JHkxNzGneMvLNbXQrQrOwpH3NRhR0LPzGpvqj
l2VuvezUBh2tm0zCJejGop3LL4k3vYJAruvYVqOoqTtPaAh2Ft1EvwXQSBnCZXDb4TboyFdLIuIE
Cyo8H7IeFED9FRIXJFNuO8aG/Y0y0zykOLjaBt4TAQSBIbvntl1sk6rGi7o1gJRnkcz61daXeTwm
To/aEBK83OjiLH9VBxVKJC/8MJGsWNRL94rzkf2LCsm2o62jNvEgPTMVC5RUxKtecjOdssjDfumX
QMndWG/kPYOWJztmZJDxoY6gzeL4h1kRDPxI1EGbcCwaPX6H6SPIwim4HE4RdkYtPs1SHmOTVPP5
kUtC94YPQQ5oqeNF0jYezainaTjJsehHODRG2XvUlh+dvtsGHrEoNP0Zegt7ks3/rqAEdtgmAd9P
t+GtAFbbvEbzuOAOkrI9wNjQ6pHKDWYAA6LLOS9BDx9bjmlZ5/pelWCW+pFj7rbdVCCpVNd8wGYB
gPME7tW7TYZuHSobc5QA1jdKPJEUJoJ6c13dyGx+cJtuK3altzVDu3FMNwQB8NKgup2CKKHb4FZy
5eBwwUXqXPr6HJWG2fXzSwTEZyql2ArNeag6BqlJhKZPPoYqvWq7P7PC/vc+YGuw0oWDQRhoXDWq
+KSIBnOM19Jxe1t5tUMnHbC6FOVjWN2DbHo3t5lTlx5kzMvN3cXzLKBdMhZbr0BhXMYEMuD+V6el
tLFFqGNivp3v75SKzx3E12CnDhjcuncb3grMGLYeIDyjXyJN+bopkx1M7dyKx8i6lzZjGEzQ7Ud2
CqIYZHvot6exG+gEDqSXcx4HZRKrCBl7hsPgDmYh38AScmzHRFZsjl4ll2jyxyJM24cyMnd8aB33
ihWZC8SeeJViaDM1xVCiWJ8rtxPFhhTB+UFB4q0cCirL91B+ewhV5Di0nTL1GoFPhKDPFnZbLjO8
h7Vj++KHD/STO4aZQeCJFkQ9UdMjzoDbsedutbQNH4LafhvQCTEvTXOdeNVNnw1uXQBbuBn2G1lq
JDqYcMs4pl3/atHijVNI2uAhs80SVPIWisxMPpopfVVtsWOu/CH/8GSyZWZIQzd8dkxVsVXeK6DK
3Q5YGzvkSVmj34qIBHMKGoP1A6UveYI/k3NCKx6zYY3CDVpPRbT47+rYB23XMR5DKx4FpCqiTfVD
kY7+u9H35K4KB8eqx8YOSRNq1p4TGjj0VzCZhnI+SPOO823FJCFihKDmhDuLyLwjxGfpR2jjzW7F
Zmily6CEkU88IS+QuLw2mv4FsaUXmq/PrKaNH+ojKK2rCorjxqs+qcx/w73OCYGe2vghRYyK6IaU
E5KzaDn3oIKl1tot5s8y9U8vDvFgEqnqEPWJR7v9whe6G+bk5BT1NogI9UMQNQz8wGThbzJJ38ra
fHIb2sqVNY6mGvJX+G6VzHuW8cMK32m3bWhDiNIFtNdKYxsOm4KALAVhMOnl0e3LrehMvU4J6MDh
hcHUxxnann0WOC5meLmYDDwmeAihIUdmDSNUpmCqCKXYvduHW8GpS6llC5HyogSbckcMvR/H2bHV
YnvCcSgvzGWF43BZIkDkW+ioNr4bKCe1wURJEw6bv2A9zWyuoF38bqpmt8RmY4kg0sYV9OeQM+Oz
0G2avAkq5YQKgRTL5XJWAaSiyYIbD9MwsYIM0XaMfTm6bXIbTtR0Xl0qMQ9Fg7jRfv030WCHOm0V
G06k/ZJBKR+4MGQ4qHgPLUSXDrKCusTB7Qes7ElNGJf1EA9FWY7X6aresoC5PbP4VnzqvpZJf+5q
e2Pd76B7Vh08M0ZuQQQK58V5W3ck3Uqki6IeyS3xozxNXIe24hOwjQg28aC7GRGx3TjUj43qa7dT
y7dyZ2niOZGpQU0xdcfZU/dQ53c6tRIbQ8RjBln0GBgiNUGrrIZ4/d5biVO3I7EdPDdIcUGkF5Pi
d+w226ZXXc2c7oJwnbeWko0e4SM992jYuuvEfCNCR3Yk3MMvB68gJgqWAA7bRS7skHbj/QYpC6dN
mNg4IqgUkW71GTDaaYSmnngIfe+LS2DCGvbyu6N18aIxwTkex2jRQDAk2M9483b8cCs2O8o31dbn
3BnFV1Mr36mUvHP7cCswceWOojDxhmJs6Bs1pPmox/duQ9uBCcteDhjrVJQR30FYb9+qzCksQSa/
nG6W4Xlyi/Hi1EGj8C6DUPQV19DydvpwG0EEQXyq/U4PxRJ61yBRfIOQ5we3oa3OrIF8qIBC1VAw
CfUK3kDrw7jNSWbFZSdH0Fdlhb6sTMXe1JAYrOTotk1sAFHgi9bIEPtb+d2nqF9u4yp2SveQpblc
y2n1s3L10POlUQ9NjP5BbaXT9SSxEUSQOx5DQO1QAKV19zWCyecxFE3rOLoVlUE5awoeIq6ykKS6
6tPx1TpJ4pYdMisuQUGHoZRCoV9BZjqsr2F/6DiyFZZpvNCAKZzf7Tjo0zDDYTGB5LNThZJkVmTS
Klhb6KhgNZPlmqvtxgTjtVPs2CiistMjm1JslI2wKwhevqYtdboiQ3bqcg9ufE0AoQbGhDLx3Zj2
ilO3Vl5iw4V6QTIIn+KATeFFeiW3ebtup145XTUTW3+xIrBkoRyvGvB5vg0Gr4Ba/Fu36bbisqE1
4I0jQBqwf9slcXO9Jm7cIAiLXU53CXnatJoRORAt3nXwHUF4uqVKGy2EHMzDzWCTVElyQnf9pvTd
jkAbLAQ+QMUHDwu5NvJTT4MBXkIQ/nGbbCsoIUIJZRqOcN9qfy+i7hZCPS/Ua+fz/+fn3+SH1/KT
PiG6hB24enj+3WDIGX/uAYv93JBwnmCO05LtBMki/36FcNbk9rfY0CE02cusbDBRGY3vYUd+JwLh
duTaInQ1TQAjLCkkTkXW7wFV/NyRYXY7umzgUBnDIXAL0HRPk/LY8e5VlK5OTwWJDRlCqlhKMeO7
53mClzGsLGjE3SAVuBtfRlMqm6UjE+ZbLs13OBy8k2fVrt/vy/MYv9g8NmqoqmuqdR2LYoBmOryG
pwcVseRDuWq3Qz2xkiiIJX1ITQotrQi+OLEUX5hiL3VXntn6Z5vKp10+9BFglAeXZygFhHy3RZ38
NjQi5PuqzOArBQcC774UwvGESKwgbsppYkIBTRSx+UOwhnfpIp26oYmtXiQXPlR0QUtxg70xXFCn
DnKnyo3ik9hgItFMTTljVxbwKI6+176/APqjYbXx+010PtZ/sYmIlV0DSBFPKfrbxUqW9Z1fGvYp
gqu3W9jaiCL4iyQwluGYGp2IPAzgOQWbZH3v9u3WhdTAu7rbFB75oMzH8fAEFzAVzvqFs/m5mbFC
F/4rcS9j3DTgzQR+Fbn3IuV25NiAIoqLv04CdOjwCsw4hHmhq7dL6u2FbPjjLehXi2oFLifQjOcN
FYWGNG+Lkdv1FUy4p+ZgDJxOd1m6iLfoxY4PE9wQ3nEmjYcyok8fMzil3tRnz6Er3kp6M8FV8V0W
RaOBoyas0hvZik9t1sElDg5T5lF6cBCHIm03l7cBStcbBbdPD9J1qjzjyI0boDYh1mnBx3mI+2Dj
6N6NN1CPu2OCvtCOOe/0X02WdTLMeuMpuvZtIZDXa8hAVtWtqSZ6s+lwBNJTdeIBtMMSNimJ6NyS
pY1fCsc+DKARiau9kOxjnGwrzsB2ZG6lp41haoxWse4UzVEXfqthRCqE97dT0Nm6SR0VHG50GDoO
7wCynza3GbGhS5CsggXKhHEr0+2zGlHRNW5Fj41cgiU2VLtxIczhIZi9PmfgN7he9Z/dJsQ6J7hY
VlolGH0a2cGsMNtuHt1GPp9MT6rDoGph11QNmGq/35kSblBudHeovl6OXDI90KQUNOfz0fO7fQr7
brdvtgI1rBM/NDNGJtEAH9vsVgON5ja0Fag64mRcBIYO4C4ZzdsBjWW3FB5bN+N6aGJwg7D5OFmq
fVXh9Tjb4BPs9OE2cImsc1OF4UjzttqCg6/4veKZW4s9sYFLrFw2nqQYPPamHbyJE8rdltJWRKrq
LprPdh9wVI0OJBt3mr11mxArcZNtCkkXcKwkTLEgWQL9dqc3WPg/XG5sxozOFExzcwh9w5RPzmwf
8NINaAAXssvRY2j9dmnPUmCL/fmQLRD63WrTuRUckRWUwIiXFXyXkpwR0txAtL4+8m1sXigKzt/4
izRnw5YMSb0E/olJDnui9i4UXfl2hFuj4xa3YpOOELqfTULyTEO4Fr4uIwsdh7Zik02wBNiUInng
q0MoPsNkzS1L2rilhmYZ/Mug0i8nuCuUj+PmWFXbsKW4XGCRVsJ7REoKtfA4eGDBkLk1CW3gElS+
unYqY5Izrf6CO/bdrN2ejhMbt7RGG4MHKyG5P9awmhlhGqtF4niVsaFLFU9gG7BpkvckerNKdj/N
5MHpRLGhS0EGZojfYmjUJvkEg+UpdqvVbeSSVmzIgI4gOLzX5hTMy3Iqu9oNlZfY0KUpTFkAgAvJ
ca7UV6kHZXIp+toJ35+EVlTOK4tm1SN0FMyvIRFZEOkG6ILrweVRqDWwioQvJB80PZQe3Tex20Fl
45aqeGTB1qwkX4OsP8Lfyj/SIHbDJyc2dGlIPVq2C0bPNBmOnWiivY8qyy1l2tAlD83TOdTYhqAr
3YqFfYCEu1t2sIFLMq7jGp5uJJ9hnfUFV0Y4beqZebPbqWIrILVSj1BADfDpw1BfQ12/PU0ycFxT
K3FudZY0fu2RvIFsEys5vE954hhDtnlB1inADEIMDjepeBcA0LXXsPR2XNLwcqNTiPwz2D+RXFew
PNzFY+kBgtFUzI0QAjX0yx8A3zLFE9gU5/02HBSsCsOQul18bARTJ4Js9EXn53NZ7oOgzCMduhXj
Nn5pBbZag1rh5w0cV0Z4dtYhdUv4Nn5pgIxfx+fKz0dvfDOE3dux95yANIkNX+p53bVDrbY87MP3
UOeASl6r3TaKDV6CO+sg0y1b4agLfeWtoR90al47pTcbvNT2k9rGvt7yEpRIWEamjXo7t72bBkBi
6x/xlpkwYqnJkyW5S+C5M1PfrSC3oUtrDX9KZTaTU+Gf6jncy6533IJWZG4wZIjhUIqvhmPuDu4I
b8FUdisNbfUjvk1BVgWLyQ18444DXDmvZJkKt8a6jVwCDZJCnYzBBdZP4f/YHXldOh3jxEYuJVQH
MxKnzvmARh9eHtvdtMYfXbYhsZFLIkFvzG+ozsGDBgqI3InFje4Pt6fLU7AMB1lvs7fkaNQf0rnO
2zR2mm1Aki6HXoZumRtVq7yZYZUVhzuPODWgiQ1aghEXMWlQLjlLzJFl5ZUqv7nNtJUwWbwOtVji
BTtE64cEFmanDP6oTkcVSPyXM9KJqDdR7S+5Csb0UEOk4BhpNwEBGK5agy9Ixg1TS95pcoDF5x3c
1J1qIEKtVJmwGK668JvNYS74al7EAUg0p8xAbNSSisYqJqNQOWxYux2cInKvy747LaaNWRq1GbsV
ytV5TdJcT96hmhKnxEBsyaOMqgyC0tiBJobQAXyc+VXtS89tvm3YEjEskJMfLACeRbAYpJTAsEW+
5PH1644EsXFL/cigb+qbJW+497AxfdW0yVe3GSeXezCF2IEhPlvywGvzMuSvs6177za0FZlrDLpT
Q+SSQx7rvgzp+5C7wfCJrXwEBU+14Aqx5EPbwTx+PaWOQi3EhizNrF6N9vDVXQj/bZ6GN1WX/u02
I1ZUBh0rQQAbljxMPla+Pga8caoEiQ1Y4rKT2DYUI4MJv/XL9UhekiY6H/4/t8PghXO5Q0LexbDi
0EueimGlR1g8pc1RlVP4qcJDdwL3wpi59Zng+3T5W0Zq3xd0wWEeNTch1DLl4Lmd5DaCiS0xrSF2
IHPaDvsSVAJ/+jNzwf+lCRMbvlRu0bCGIoYPJdPlO7hdN7dln7oJtSB/Xc5JksChszewpIx6WE9B
Mji9iYxY3VK+DWJKYdG5MNLgxOVn3QR6aKvG7cS1QUwwO850BBn2XMvkOqLzLQQhr5wCyUYxCby9
Qkram/NtpvD6K09DmzrdBImtdrS1eASLdC3z5HOmjpFwHNbqAqWJYXToGpkHCo6zKcvNUr5zmgwb
qURThtMP7Y188VKItMAtfA1fQs48k3lsqFIUG+XDK1XmTSrLG40oOnkJm92ypo1V6k0yaLgTzfnE
yLtozfodp/PiFvA2WgleVqMPpLyEqzUeo5epeTfUk3S6UYHNfRmUwE5EFHJhc57R/oql6Qmmu06t
SGKDleo6ZY2qepnDIfYNC6cD6YxbB4XYOCXPRHB4gHVT3qvwe8CCz2IJ3PqFgFNeTkkisyljnZzz
UHwjpj3ALffgtsGttEm6ZQxLickuxbYHROMKkiZuedNGJOl1DYfpvKGrftanZGmnI8nk/MLher6S
/SJ12ogk6vFgSSHGgNTJokIDsfxlHHo4NW5tM8ZHCWvLYBeNUFV22/M2RslfYeqg5mHO68rfdkO2
jHuY2LwA/3jmLLAhSr0cYy9T3ZxzbxuuhoQNh5T33O1aYSsetZ40fTJh+8AdyL/tghRZenLUDCa2
5lENHngNsOiU0wDGeXXffySyc1MOIzZIifAQOurhOOWCpq84e91UyRunnW+LHlVmlDH4OFMetWqn
afTY1sKtQ2HjhGTdmIkzDD0JUJRwWO4SvbhRCImtaKRn+EsPEGnOe8+bDpOY/EPSuanLExsRpLtA
NNsQT3kQQP+m82/lLNwSko0GirIo02oRU56t2cFPyx3v3V7EiY0G0tSHVFLcTzl8VK+24Vvol25n
mI0H8k0GmW0fQphBGB0gGLDPpOM9y8YDJVsT1h4kmPKp5bA1N7ts4G4Fka1ktPaiBT1pG/NeVNXH
TJvmfvOr8KtT4MTW3ZOKOivhcDbmFTRYYCq/641jSWQjgjK51nxpMbTOanloV5jipsNgHHeglUXF
IuDnzjH6GLDrViwnQMOdOrWwIL1M0JDuqypadT1yXSgPsHrhp3oBjNhtxq0CdzjzzaKNV3kANBBK
udfZ4PagR2xUUKN70pS+YYCqBEALl7zT7/t56910lIkNDMJxUpZzjfGV1MFh3NrPi9c5dhBtbFBc
ZxEk9j1yUjMt5BrtUggGOk25rWdUN/02qbhJT8JbDjo0cE3ooGnkNrhV4a7QIFm8IU5O8RztNiCP
ksAtNm1skC+beBybRp3GRsVXWV1t13LNlFuxaGODAI6c0opU6tR6ya1X10eqBrcmtg0MEtkcEIkm
9gnumnrnT/QuLBu311OYPl9GZ6f1HALaqU7NtL6d4EKyGzzqWPfbkkbU69GVmM+TslRwjkuzHIrk
jl9ug4MiuJbF2tDlRCsIsmahTvb4frcmgo0P6staeZ1JMXhZvoF0zYdSuxWcNjho6gc+rzxSJ68b
9gGrD6lK3QLTBgcF9bh6tQ4X3Arrgwoz4IO+OEWlDQxapqBXcbKqk0/Yp87rr3Q7Oc6HlTKRJNep
FlqdyGhuBtVc0c1N/Y/YyKABz3hhXY/qpFhfXtHKC3YqFqHbhdlGBsG2JGB44lCnyaSH0Wfvym18
5zbdVlCqHhb1kKBUJymDu7CqIN4bBm6YA1A9LyMetbfq+KKwAcn4itJUoNs8uR1VNjQo5X4jxrpV
Jz1ve/zQdZQqt31i44LmyW9J02Ixt973dmkojh7ZHFupP8GCFCuH0e/UScx45ljbLTlCBf/RaTVt
YBCsKRRZwEc+CTNeb32ywyS5ZR0bE+RnUqBPjqFT0u67udkP/8PZly1HjmPJ/spYvbMHIMFtbLof
SMai0J5SKpcXmDJTIkCQADcQIL/+urr7zlRF97W6FmbdZpWpDIoBEjjn+PHjXl9muxKf6xnxka5D
qnBp77d9vnyIbOQXPsroj2/gaAcCYXHsHBi5zoXRzeeMjM1lCQQ9y2QHjHrFo9fLUTekjCO708mF
OdU5EaiJSb1Q/P+YO/6O5lUphuTtsnfkbFNKljebnrFxoo3tDTFLkQFtv2xJzqlAulunsWnEcuxM
8xSqHyZIL6Llx+dMoEGbPJwMFjsiHjEhPtTDfFlif84EIpCDNY3DYssJgjetOGBW6bJi55wIZBhE
wChaybBh10UCO5AE+hoXPcdzHtBIsVNU1yzHWm6VSq/m3lwW3M8pQG24mHAJAnv0Ai7uVhQwKr6s
rXFOASLDuA5E4/SrP3w3ZYZp5+1C35X4XLwor5tE0Rr3nefjj3aLn5Z2bS5c7bM4mbYkAE8e1xbR
jaVZSbbtwiuf7ceWii0hKBSOtl+Llb/12ZdLXhB2Tv+Za5HEs8cLAj5NBSZ34drhomAAH6U/Hquk
T8Q46cweBx8nEAMBS3FWU3Dh1T/A5t/NOolMJbX9SLcnSm0FcsoXtrT+ouVm5wygjwI7dSNufYrW
Q+/XgzOXKdCxcwoQTcPQp/BVO6LDOxTmQzomry/blOxcuWiSKQe4EdnjyFRe2m4bHn3upj/Jpv4e
a/8VyGfnNKB83lAuGTIdCRBZciSrGIM70eeWlzFdWv7UNrTJ0IUcnThAs2GEWU/slvEw5t40h5Z0
khVkzb26E5sfnIQhZssugxbZOY+IL3GCA9RPR9pG13HjKyhbXXTYsXMeUbaQbGzyCZfOXVi4OLhS
GJ+/8E0+29uyq+NFBm46KmJ3vsEvgNDsZTJZ7JxKlNSRFR0fp2OtdVfFy9rt4JgeXRRv2TmbiPOU
dOD8fCTB6YDUqWOuxpzvzC/KzNg5n6hpOqEo0bh7PNkr2QziJp9dclluxs4JRTZ3NbxC5XQcls/Q
cbpVtrmoGGPnOkhxi9xpce107CmH7CGl7/D1uwg4YudCSIsKYt7BaPO49d03FtcNWiKX2bSxc0bR
YiIm0lBNx2ySR9lmsqDDZRRFdk4p2rZuUBlmEo5+6cNiGJa1gLBqdtmRnZ3FXkNq6TeKZwk6uCrS
NPoYQN8uU6Jh58QiuwxmmgesuUVcKGrKTTln8ftFMficWmQbvkAsHbfOY/GVzO4qGoM/ab0yRMN/
c2KfM4mWUG5iYRz3HdYV89ExTy+bPmTnTKK5mzuXTHhVQmpYCX8pWm4w9LxsST5YWL+L7sT1bSxx
xB75bL4ZXz/gDPuT7RP/P5bk4+9/d+nFJWGdZS1QqZzpa6gL6ZPNo5VgrnRKv192+x+P43e/g2IQ
jswkxjbSaVY4Pf3kS38ZJM3+hVAk4Sfb9iHiRdwcwumb19llkeicT4ToHmCAFFcm+VqXTURKAmeT
yzboOaOonnva6w0XF+lwy4cWrZfhopY8O1dFSrwyJsbU9DFhfVB1iboPan4Z8MDOeUVdwsKRuGg6
th+9W8x9f++kujCLPScWzZHbRtmz6bg28paNXTnO7WUh6JxVxAfo5aQRxTtYSwmgVPASUm6XGSey
c1qRGCOzGYpVyfr5qEVUoaa/qEHHzklFiQmaLgCp6JjL9sATXWZdchFfCU7jf9yXxHiZrJBtgzFY
gDmKpRDyst4CO+cUxX7KWgiO4DXxtAAdJEsuwrrZOaEoTMZBjQEuvMD56Taoc1lMTXKZZBM7lzlq
cpuRKLTTMeWdq6u5H3Rd9KLHgMxFR+E5tSiEumcGXcKPp9mXfWw/R9FlM7zsX3hFcT+sckDC3/ou
rELhj87m4rLj6pxDNIxpD99opPxdyw5uzguRk8te8HMGUUBbzH21uHTUpidAKJXoL/PXZOf0IQ5x
kW2JFrzgQS5uFe+w5i1aoxc9y3P60AdtG/KeRB9ZVNOTCKzYd9mcXbY5z/lDW8fykQ4Dri6FJIVp
J9OVvquHy/Qp2DmNKA5W3cRtr49cd20xIIfr1/qyiH/OI+rmcBy4GqajHbcCxLBrJcXny1b9LLMV
zZRPA+2GI8wv7d6JeCsDAsOAy65+Vn2uwAfnsc39UeYAwGPzkDTzZWH5nEa0RUE8qn7zx8UHsoLa
1rjzhlxYNp8zicD1nUQyrv5o2uylBuxb6NhfFjvPuURcwc+AhsN6hJHfBGGrJTxMubpMgYWd04nG
kI3ouHJ/7NJ17gpwOqKuzIfVvV30SM85RUIbaFB5PNIAt2xds0uGP+OI/HsqJzsnFBlFrfQLHika
r8t7jsfLdrV2408zsBZqYXDIbF6CLe2m3WXfJfpjxN486dc0J/6YzJ+CKYDQ06VPITy7su5qBp6o
P8bKFrNtizm+zJaAnVOMgpVBnTzDKgk33TcpPdALfXHYufBQum5BN0vqjygxIOJotraQ44WF6DnD
qGYc6u/T6I+cSfUZ9Xpgi3UMoz+r6ij5OzL0bwrSc5JR0w2YwFV5f9QYfmbPsCYWpyVZgvhGzBig
/QS5Nto/T7WS8OJdNzWZV5+4aIXOGu/bpSskul56gP8yM9sJbjWQ1PFbLcYn2iXxcE3H1srTuAzr
fDettcx3imAG+mqGlNdY6TaM7dU6Jy67ZXApozvNI9g6LHENlYeCx3n9lQVxmJXthiOgavlgxmqK
E9hrRnnQuuMsAQA8sNAG8V7NhNWHxIM39eD6jJVbvHq/Q6fytHQhe0ESZX8wYubb+KV/1DvxCSW+
mOpsP4Ht/NPit61lDLOQ5AhdP6gbRRnJ3gP0IyGJg2OjhuiBTOt9tBpmnmgTLu+bh5wadOW6IYIt
CuwjroyP4u4X1Ru6XnHQduYomrTZXppetH4/Z0mw7lOMnY5XGGFqs+tgypfhNu5iHX2HLPpqjxGs
FmSZJXPzearXuC55DEpiaanp26uudvV410E1dH1O1imWlTIY8CtVneukhDNBDBqnjkR7oj3zfUm0
Wtk9OszSFTkPg/zHikUfr6BRa2GJ2eZR80U2npOrwMVZWvlEzN0+S7qwLvMI/YFdkvrg3sWbYDvo
M6xZyZjlyf0qpf7kwqYxu1pYzR4NJCdwN7PWH3JkJiPlUE9tVvi50WpPoHgT3SsRjm05QFce/alt
gUqr0B3Gb1LlQPh3zNZBmevUzNXmwUIviZsplNYHnkCyiTJjDlkOgl0xsHx7cRPoWkUTZX1QOqJq
VmyrTRW+/kryXTfZuikzP9ovtm0pdD0FcfYQxUmQvm1QsIqOEe9pfYgofNsL20fw+wkg32RLPgTu
lBKeQrwblJm63IY+fMWvmaAmmLbLCYV+nxTQf+ynr7bJJlUASkvzo4wnskCIKASS7hl2UTHrKLEP
NmcrF8UU1stWNJ2J1ir2PNB7q7JVllMNHWGY32wbL402mJt2UZpNu7EPQZtlLeGyDDOh6n3LJ+Yr
ChLzq2tqvxQBMQa+HLqxvMqIypfnwbL0C4ADLqrexflYdNxxd5jw1+3RZtG8FbIdWHaP1kEyFZBF
dubAuwz/PQifxqIIkqGd20JB4MdXo7Vi/UrXXIDHB+37xrylMh/zisjORjctpDDfwk16cgiywP8c
YaHyfa1V+EwzrRJgFjIYP/FabQQCM4nbrmPhIMhYNmzs6W7mYcIeXLfGZG/rrtVXq+WhOQiXqqGY
YrvcD4tt9R57K7Klicf+l5MMyDmHhLY9wj8oaA7ButRf8gQj3L0lbICE5diln11sgpNa8DeFhKpL
+mXus67td9DKbI3auWlh7aNMeKvf0c2jyQ6yMmFmwSXmUXLycwQJyUIvdSx0qdAW6qMiIZFcS3zZ
dbzrocKwHIaAhdlN7/qPdyBIaxxLdV/jcaEu5E8YY5P0SdlAapiWTpwORT/UQNGSpus/a0qI/JUN
UVf/muBCMVRk5EixpWyT7lpCvttf6YRu7f02NslL61UQlYosLt6PRtjpDqdp4EsmrUn26JymYQH5
RdV9xvhIlH+uDeWnrEdfHyPRfKpPfeKT99aGHdi7LNXuVmuNdCHslukLZGstXNeEbd7ndpkfjPA8
LboeOyoopy1U3VNjt4BXdEOOUUChzUWVRL40HEiPd4IEicjufM5rclCBHepdg1QtKIcsraNdiimz
upoyGZhCpFMc7JogcK+JzvRwZdRWRRvOjsKh3/mxvJ/CfEGsyZBACs4KwVfIC4/3Wz3tejk9qmDM
tx2OhBR3WCuO01lnnJH93HJCrwK0LQytIky4vAxrDLyMJlP+OtIovc4i426TMWjMKU9lFx1ieFyE
e4ZNMN8iAJ66tS8HSEFaL29zl0iMrDRsu80SPdwA1kJ0j8AbCcs11bzZG5U6UawMHZcCGzT/DsXO
9S4XrE1LSDt/C5sh/xXnQ/0j7EmvH/tUbngTJBW0TIjMKj9QhYAIsUxIr60cmoUhXLBUK3+wJdsv
TNmT1mTYoQElKoj76J2Z+UF6f2SkMVUsANdPaXQYI0qKnK73vPNjEfGtK3KIwxUCEk94L5tHpBG2
aDGJW1ofuGKDJoHK063iaWILblJz04ThraeqitPxK3fBsg9JIysLQ6QKLuU3WzqugPJUFlQzXN0q
3i15KUyw5AWFjt7B19C/wuncprd51j7bdbQ4z/2PlPN5D3FWViWLcs/pUptqaCDZDWWBcShzeP9Z
vLZZjeMn9v4ERbuwgAnTs2KoIAKc8Aht+vOaBTgP6yEvGB5uCQ4FLRhdb+nKD7Txt/kykh1k7z38
UztRzqmS5TqRuzax37CMyW6AcuMRQNYPwfi2iyJXgdbKq25t3uFHIneBRUc5g9EZEgDf7oUXh7Xj
Q1nnZC5JbxFWLH0gXXZv1/QU9eAKyhgUHwwL6yKt7aFjQ37Ts/a2Ft5VSbI+tnrs1V764BvzCAiq
Vtfzst3SmpuC0+mzcSo7TUk27mqXvCu53HGFdnGpsYZxa2bsBOPLgWQ3KDm3jwgAWXa/GBxBOphh
gRXyEdlWFEfTXkSJKjIvljJsRVCyfvhUpzw9hjOHJrohjwxDJJBBactIhH2h7Fg0PcFnUo0phAW8
310bM3UFsCKpC+owY6IAOhejbuMH+NWniDR1hS/EdbXB01MUfbpNDyGnybtL6rmu8kWGz9JEdq2G
pUWjh4aNam5oTGNgB4ul6x3chtLKEc3FgWetUCW+Hw3LOOhquk+BTPkTMRG9TUggTME4ZlELP5rs
p1ljXfVNFGRXWVsnX/qui30RrbP/Cp/IhOzzcai/uLZ1E3I+zIWe8pBlHm/mCF1m3svtc87Qfdpl
EAYtu1WHX2APY8ZibOT4Je0H/j5ydE6vu85idazCnsJ2GlIYTstmQwABUHaXBL5dP4065/qUcpKF
+zHkBIzrLpjZrqdjx6qs1RxsJ+3quymuJ3toI6a+d9usPhjrgmkQkQVeq7CfVof+7Jrbis8t7pVh
XKZ9jHJJf04pzOU+C0NaW4Q9wFZgpG74StpusEiqMtkeZd3rFzOvrP9m5tS9zwlYS8WYRGDyj8iI
0ft1mrIKouBh9rCIzphdaFvo1Cm9tuqYwqHpiVBWq11vBF7IwWYY5+RyhoWqsOl4PzvHN6Qm46zg
Q+WtfuiHnjdlZ3VEcbA0ZC6AsMbTPp/0RotR8XUoMfRM7wdI/aunAXIT0/04ETLse2InsW9ojdww
jzB1XDofYhoY30LP+6WPmooZQo5ImsN8rVAK3kDmbQL/mdITZD2m9BoK7SHysXjbxl2Lc+YLCaPN
/4rXGnRPswzBfBh76HJXmAtu+KOCO2l0NUQZq7EUTRIVy0KFKEkadjhXEu4Lh+fZHmPobEOr2CtM
9sW8afrHQHvd3FOaaFnFSHlpMRvIQj2gboFLOJs2lu24UA/QWpSYaiIZQum2rOtW2VQk141nsThl
lM/g1ySpFaABTlldLM02PHmbja9sgCjeoQWPPiiTBrbpJVPCvZsgE2EhMBv8Wa8BZDj1kLT8CA1/
ZCWJxxBFtczI3YvAZOP13JhgpxDIX5mN4udpCNQpSXMUFI32JxyFVNzF0cyWQqnFs1MueMNQAiyQ
BGfb9q6WeHpBVZelRduPdVSOITmGNRe7QLlurpYgG9ghYoH3pVkY9Y8zbea1jEy7VDjrsq+bVTWU
wuFKrLHHev01IGnmd12LXOBmwMm73Sukq4WF6eK+TrQhP8g8RVuJYqfRhzlYldltOeWf0FPP5W4L
goWeUs9Yfs17uz7DeVK8o7e+8HIajJaHAelWg36SG2i1sfZmXjoX3rfqIzHStobjDrQSza88bFjy
kHK27fpVT2mJ7t/RQ9LTFxM8N01RB+w2HrccFSKMYzSsTOp1AtDGIlbZhHFSCqkU8jH4aT8Osg8+
qXERiESzSh8zlwp7v8VTPz44unY/tNM+xFyxEUGxihDhaZqiEYq7/RbexVosD3JSPfzfnfwqmtUP
X2uamKWMaoyZRXkWBBU2AJQCeDt9nPDrMOY47bN5LP3mRnlwagtPSzbLBup1G/PlZFALE2g3tV+R
1LVJoVnYwEwdN/K05XnzFgvhHgGXR59lGjuzE9ssriYY4CJJmpO1xYZMAnKSYP5UjafLrk5ncRTo
1BXCb2GzJ9r6+lotk+d3ciT887DE9/DKZoUJMTQZilnsUnjQR6WToPDtkshLdT31kYNyWhvN0Nnj
K6ZceJ+L3ewZb+5sE23BAbYo5CbMRveldlFwq4OUzVWUtAYQAkaS0uM2oq7Y0SGKxtt6CsUP32ih
CoJM1u3GmNrsOqFdelxz1YJNFS4D+tw0Ef2uj4fgZVWUFQAR0lJncXuwUTd8UBt+9gu5Y7aHj0eQ
JRtyijYNKp3SiB94PUxNsfAtf8xdu72a2PATdXy5UwKVYJH7jja3GWL4+gPus+uy21bEwMOsl/7o
6VZ/77VdzW5wqUa0Eb5f9rqmpL8HJoeifAmRHsJ9lP9CDd0+qWkG01ZuyXHIluVpxGF5Fa5RnVwT
P0v1ABi/e+NZlw9lL9a5CgffnaK4Rn6jxvFuzjkE2CAGjGOsz1n0dQBvixUhVBO33eA3czf3zcx3
dezSewpX1flY8xllabeS+Cd29gdYQ9I1+DQOvrUoaPP+Rre+P8ahZV8n8DE75Ff54nYdNSPeKgTF
plCTzK8SyKiyYm1SE5Q+H5bwmquY59WQ6o+Q0MonKs2dWlhUKbWdmm0diibuySfYMW43PfGLvQ2j
zD9viBXDruUOI+YjhBB2AzVpctVb78OT5jZ9FhNsy7DoolMlnHXod6wai04yUnojoPYPoZ5w6kyr
r2o3LA8JS3GOShpMj0JkNRyHRZdfm9a9gfSZbK8T5tvfdLhAzRcgniqUWNfSBxCCPTi+rqRYCaYP
dTpfk83vYtZSues64W/rsDn6untYu4k5gBNheoXgD5oPFAKJjssA81C/Vp7R47Ju05OkoVUlJo5g
IkJbOg1XrMugK59NbPsUbNrSwrYsfAV3Xn1bQhuxI+kQk8oliv2wb1YMQqkWng98Dd3tZJcR6Zcy
wcHGwDtKN7pNnAi0pe31OqEpW7IxDPubQJEMi+8EeVY1Waa7PGZ5ug/BAh2eQJM2U9m5tbPPszTy
HU2G2VQIwQtgGFP3uMqG6R1IQNq4uQk81j+MfPIQm860ezNs8PtldlzjYwwGaVjwHKrlhZOU3TdZ
aOJywcF+Swx3r0K2XXpIVQ/SD06hBirbEGykVVNL0++hWzR9Y8KjywvTO5w2M3Q2VGkYReSDvxv2
cm9FmBz7VC/qSq7Y41eYRemfUpXT+LofZYuXmhlZLZrppugQ0ESBVL7PT2tkQ1Ogz2OR4JLOii/Z
hxtthZgBW5d4hf3YnqmOTdU4dnm7TyM9yTtTG46qJ1ySfmdnsfyYIcdFSrqE6DMuIrNZSQeZPUEM
reHlECSxvCEREI1nFAH5ehXZaKXPYQ3f4l+pAEv/zmVqtqcYZLbwMCx1Oz5kXddHb1utlThA4I+/
LzMsbK8pqvUNO1eN8T2VAAgqMUoZPNThBomQggo0IrDTp2xEEKUY763s2qGc9gL2Ci8waEqhBDOH
8V0EdDPsigCnDnsIY01ORDfpUrl06KLCEizGdYPhmOjQhPmg9qzDCr64Tk3hztd+ZdWSwm+kVG7u
9Fc7rzjd0OIa/D0FHviKTsiwFjxTpC4hnj7zCiqwy1MXwemqMlwnYOw4lNMFgoj4ktgG9leWB0AO
7Gx7JLvJRPs7Bdu3sOIuTeWT1yToS4xXElf24+bnh9Q2w67TFmUjSpBO7Xkmaf4OFCl2O5228YCu
FRLtYgIe1X8Cu3XpIaOJD1y1GUlCVdTGimXPU+CYXwdaC0YLwBcY7sAmi4L7wQQ4aLtJZNDQCXQu
1yJl3bTcKCRZwhfJEob8tY7yXBQ5YWosZnhhvQqF/0aG1MSu6LoN3wOy+uMrQO8EVvXohc5l3Yx4
QJ1Ot/Ho8AvayniCob0GuXTySgy8bY5tH0/xp9x1ju+SGu94Ea6peSAtmdXPbAwg+tS3Td1UzUpE
CkZBiJGPqeqY9uz7FG9B/jNaTA/gYRlsswPzN0D51KmZlamZSF54pOLrZSzS89ngORKqkdz0xwl+
mkedj9k9sDJ2YTfmfD54pD01pBv7YzYTX7VamWLT4p/OGP/50/9X/WYe/tG7mP723/jzTyh8jbIW
89kf//ZsOvzvvz8+8z//5o+f+Nvhzdy9dm/T+T/6w2dw3X/+3up1fv3DH3Z6lvP6aN/G9dPbZNv5
79fHHX78y//fH/7H29+v8rz2b3/97aexev64Gk5E/ds/f3T166+/hR8Urf/8/fX/+cOPL/DX357e
xh8SHJZ/XOt/PvD2Os34bPQXgl2QZnlO4YYcfkzeubePn9DsLxlFGMgJfpbEHyxQbcZZ/PU3lvyF
5iRM4W2eJwRlGZh5k8EZiB+FfwkjikSc4qbyFF5fv/3f+/rDk/nfJ/Uf2nYPRup5wq/8h1no/7af
0hA0+zSKMkRpBPOcnI9OSYn0Iq0BCCVjs5ykUMEOKHF8AqRqXiND7ZdwdC1Sj0QgZvjvUY4URITz
eJ9BGvlGIgX6wYd+K/NGZletWMUXnMXbHlbn7GZuGhxOApTJr7Qx06FvuRbXkJTTD3k4tzfOTPLd
1Yw8Bq2Mr/JtDu5irkY0ON1wR5vGIao4+4B6eb71ie1fQFcCTuNEs3OxjStMEKAWmyUgqjwMPjeQ
pKn6mdRXM+qDHoFynIoNHP3HLF7ZE5Dv7RAFqvlhUlR2qZBgmEKj4Oj7bn50K0ByPyfx0c8ivNkg
7rkzUBXYx5AYujGTuw1jghBBd7VPP7UUvYEtpE+cRFmZ5ahzgYpYLEPEX/NMSMRZukPtwwsm0bTb
+vAXdx3uvZY7ifSvB+UFaPlwiNWMAv0D4EzEKYza+6QGkGw+BXE7HgWyyQe78m7fIazlBamd+6LH
Zb3ROqtx93Z+y1zPDrJtuyPdQkhZdiAVk9WtPzDETJ6Y7YYrNGKfzabdN8XzqES/NzgA862ciO6a
kMWHjY76kXcmvN1gr/3ZabLuAFAmRyScy3Mtpw4QR18DFYGDMNzOMdKNDpV9mSM0UEqHBtsO6vP5
fW7FTzTtdhS9FpQVUAlo4Y9eBhk8zJHi8Z+IFOKAnt38GEU9UH5A1Yee26Xqe3YfB5zBpwIxaZq/
BgsqAAGrdreGcUkwYwZwovJsqFws7N1g/UvdI8isnsDyzv5II/kpVpHceaVuCVRxT9mKQcO528Q+
YmiWmXgDDOivh0CUQReXKL5/oCumi9oCjNHd8hmT2XBbnmorboJhCnqMafe4iYmOtgp1YqpUAQcb
UvtiYfx2TUXmrjlIhVNRu+2jwkUevHYRHCj7rkJwqhqpd274FQ5QMrMYny6isPZXcKTjSIXLeoom
FA5IMcfEVdm8YXkF5yeE0x3mJNXtmDuUCXnWVMmUHbImYkVfB9lP6gLMIg6MY0BCpFm1YPDnYXWs
QKf0kGQ6B0q+HiRZAyRf7VI2cVTQMdihb7JvxVYgdSnQJ2WFHYw/DiEsuJGfv40jMHyIx5RpM19T
zI0UHhkW7JZTfysW36MIrPdLmNS7xTXXSKFVtdkYGy4Sy84xdR31kp7g7otGdED28YgkeYb/4ZXs
o+huMv3dtGTsEbn/XKh0+DkF4+d0ceYeGvGPOiSybOdeFesCs6aJAkNI0+DV96O6mRLZfBox2Fk0
a0SqlJkyhKBtiQocNXiaoDdKGFBFbITxdZtZcj2KjB3UCpHoJQ4AH/D6fkZXrUBX5lvYduSwtNS9
WBjV7IE/2ycbxrdzFmCtBKrTHjjj5OAMGb03nbwamZC3Se3ZC2qgsOrb+3nKhwodxKYYQeSvIud+
6hU+Z/VAopfYd0Nlx0xew9xlj8aVh09d8DWH7dtej2i6kFE8822sEtQEB712x5RiN1WZkemNlLJ/
YWuky8aMP4GoPcZwVgKQgXZMzm6DiCI5n18MKpcCUvp4J+f+iQv5S6/pa2qHu3hp+7tUAp9O2rYt
OsOPopXNKe5nhlc9GSHPq5aXIei62zCLMD6cBroItyHdc98qZDv5eCPrjhQOHoHv8H5UlY5atzNt
AmBCptPBqgTHHfDFtWg0cvOesgDKnLTdT433RQOp+J2GT1jJQr0dRiSbhXBNvPcix2mYo0HqQB7A
VAUazW5SYpd05m5zLCkSDC7ta0YpnF/C7HqNxu0ag5vi05qm4XdpWKyqVMz0bkm68X7i8gQg9ZGH
Q693bZtLfHa7bdVa8jyD8aYGPPErCQABI+NvvtaxXO/ScRrf0KyL3zwe20kBfKBLw0o42vgfcRNk
r/+HuzNbjtvYtu2v3A+4cABIZCbwCqAastiIEkmRekFQlIS+7/H1Z5TtOMcu7WOFH+993fZ2sVCJ
zJVzjTnX2tAC7WR04otsOiwonuM2vnI5inZTK62rzo2LT6VOv5ECoNFPWxHSFjjLwtv0sbHL4rlf
S+4XartKcMf7TMWqHox6smiNZPhy/WxTL8YiJ+INy93QLF/oaj1F3A3COduQ1NgG7qY2f+dWmfl9
OpRcf3QRkrwYJ7zbrf3WJGnfBKNh98+pm9A5qKyINNBUxGK/5AWFLCO824/VphRtxLkw3AP3eueK
VrHxSt5+dUP5kbth3lT60TENV/pp1Yyv2jDso7fJ6sNgjNOV5+X1jc0IvJBQV6gFOy0ZOSriqbth
Gmg8Bxa5r08NV4UPdCHYBuhNT19H051dYnkmNFTGcT/bpisfHYtZwAFX0i32e2auesehjoy3dkzH
j9wAuk8GHMBHu0n6T5Qirm/PKDhomb3fl3FE30YgaZhsWrUnl3tyvbfbqe3H6yQvmoOMtvyJyyyT
CVKW2FjWJ6/hDpdu3fLG80B/3si6/75uDYr7mow/Yv6llVnHvXjS60L7OIttdsgpznD6dOJDXh1q
y3ODpa+mj9zOd60ru0B4ZhrGkfcpY5prn5l3QDwfjVxzEtcRl645249e8YTQF/1Iu1ntV2Ec+349
FPKbe8YcTH1AGQ7zdPtq2oSe6zxMktRB5vGi9T4t6ujGzcchmLIZ7mJ6cydjKX1AJ3Y8hg9/PZeL
J1GP3ocyxocD8RP1oGCaXuJYv7VTZIQIGc15+d7Kdjx4mnd0Tjm/vGE6GFssnxxrnJFuZnFrFmzH
Zr7EyAOJ7yLr7yxT9w9TZqknUEhqt3hYkDG0sBkn43gfkrjq39JulEE6cswwUaHdjVuu/DLLXEK6
Vc0SpPrD49DtB/q435XuvyI1bE9FO848nLI70JNwaB8wpIvaq+cEhfYfO4o0br4nCcj1Sea53qdR
S1TcorCcbuNBJ9ZXnZnPoDFj2PWyuqu9zjnGYHYL4MfyWkSw/XTFbd5LaVQ3sVsf7EizS3rV4m+2
Yz6n/MadX612fOIQqr5P2UqVgtLLP27iA7THLPyM2+C3ts/ftOF293Zp7bKGKeQC/eujbHR+zsFP
PlhMsn8lR2M6VcZUP8WqEPeMDMV4UaxV2KsFPQVf/AGgI3uf6Fztpt4miTkX4mmOi5pSoGrdH6Is
BK+qbNXBbihn6zoOpVMGiQUGoqb7Nb42c9Laq/IgZ8bW2I46lpFKaeMnxYe47pLrrba749IPru/1
WXxvutNY7tKtbHYaNgsnczTuJCfsVWWnD+O26s9SJN7dvLUbjd96TYA0rPpJw6HUQV32o4l8tHoN
23gqjJ0D5ZIRfC0TOzSyL/OaH4Ux7Mju/+QVN6m7wV/Fi+KtGLb2AJMzZT6j9qKrrJisH/SS8aEx
lUmnYrju4lScRoZq+t2qliNKYHnVdcRfb6O2P7euhRhHIZz6mMe9IpCpyk0An96lPZ+mO5pjxQoE
5fX+VMjoJh77PKO8z2JvZ6eRxeSqZeh3zuaIyCe8J+ctdQyKM3ulyf37Ok/rtfnSLamBZj0c4rSq
X+ahoFWyraSKhSz8OGRKWOpTRVlJwFO2QruvolPJi0biXd45JjePROxIsujnHROLvNJvtWc8ep2x
bleG1nFB9V25fuZJcWz6dsD22C+N7zTb+Hnu2go2Q6Rl4MDsSl+no/lYwe3A7TNrAUIgKwS83WwS
Ylya7rM19PkuSeoWSV/ox1XF5hIMXpx/XDJRAv9Eeh9XWx2aKzFa/qoMsA+GtARTw6TEBl9A4/d1
vj4Ws+4DJbLynv0/3mcxhVxPSP1uK8r0PqLjvxex7N7sbOGFNrK8/mEb/faW10iuA3M691jEHgFQ
uhifZTcHW0Wh4ZA07tsZ3WQ7asWdkRwl2s9NKTmTRN6Vd043dtdZ1RSPNtcANiYudRwgTlDS8N7N
RYzMsrAGSKchiHMqVFD3xrxvGi1voBVeG2FK5lUOyC7emCKEWgyhGcuILa8yVXW/jql9XBIgGkHC
SDB0dCtqYUzXFofzdTuojYZfaYZuVxun2XDjwJjVth971zzBrhg7DHXiqsqSFujbMXaAu5URNHos
X/q1YVRc49JfdHuPE8Raw0aX65H/iQPV7Li0HPo5tz6redpy8LDso9l6X0vWLzJT5aPlw24NZbwz
hrYIlM09GYyfa1GymGw9g7Peo5kLeI6ZMcK5YZwmFTb9py0RH+fOuXb7TO4GZX3gwvBl9L6JJb6y
s/4wjaAyKejnIQdHSM35Y82NDwFv9ug3Cs3MUye9Yn3kwTDMwwt/6Gs0IZpnQ/3ZoHPkMzF3eFO5
833OkhM5YyrYitm3SiJlXHG7nEcRE71T+r1OfgjJG2EQY4AWDSbcepPc6az8vLiNvlmc8dnrDXuX
j4i9XhndbuQMoWiO5V0n6LtbceEet3Vxo5B7sbzVA3vVGskwY2jbU2OnXLm4VDBF2a5Cc9FRuFJd
LiBSvkHV22+ZuHHG6pBWVnVqbUCKLt8vWyU/dRCJe4MQ4ENrydcpStwXNsL8OKf5l8qsVBJ4Mkuc
IKM78WxWK11JNPMDP30dRnYvj0OUP84TN0S2tpTywhu4K3ChR9duqo91FBngATHxLxBSZnGoCfHJ
di0SYxCjuYdWpLID/8eWZuryCV7hfXXjIUygEpD3szHMpib60GrJfafVz+T+eTWDRqPsilSZ8WtG
Zg1xAQOKM6/OTjTLPvYyGC97Me60nrwzjsWtqIvc25aLkTsOt2leFvcS1eYk2lTtW4Zj7BUQhJSg
lKjOTbgIbkeiX2+jVRe+Jykw2+HOa733bHQVxU9FR6rod4thn0Ta0j9VrReubvs0SuNTZ9SM0Wpp
OyRW/0rLcj5yqWS9Sn6O1vNwiwApH1snBhLLOJDgLSLLcq4nuW6I1sWXzTGnQItJH4eJCyiXF5P8
hZ7KOb2zjS6+Wrgv64b/hu2mB0mF7ltr1wSIK/Yui8tDymzkRq4UPKblUoDw6VNvvZHjN7Kx2l8y
2bq7ak6DDDYtbCYyFzx0pR2/HpC/UTi+O5XDznXbHOvM9mCN1Sck9au2YZEZdCNCkUk2Ycdq9lbs
3HDe+pFBmJz91bDn6eCYct33S5d+XeIzldhH18Wkv+h+Og2U661l0bkC9QjwAHzirOjvx2JsrktN
O8akRxOPs3OKIjRvHVVHW0VxIB0G3HTDh7bydusAGTp763HMJ9OPZuV3lsWGQyzBFQ0YFbSDnA4s
N/nQKSc9FFG07j345BCfx+fZk+N9n1emX6Xui+ewq1QESuTMsg2yPMLo1NnHJiq6YN1i2xdl/zSX
zPztspu67L41rqt3Zg30GvO9DuuSbtdV374Iq+oeyl4/DpEsfRgo6tjZGw6V4053dJVt6B7jODpt
T3BO3kEv1WsYOV0cFE6s9nWmBt8EUtiNpf3gdXSTM2lYX7m+fVXazSnmmbjVMBXXt5k+nLdR5MdI
MA5l9K7MG96nGNhTTIACaStlkNDkDIA3a39imhlASO3XickIiDK+zxsysgHGY78rEf+YOh5CHZi3
DZPGQymypyUSdyZT0I5uNzq8eUg8UGpc6RU9y20qk/fUzCvgt2yQ9B1SL8iTinFpy9sgFD3aEnY3
r0qeUbzlEEhL61sZKkY3dFetAvNrqshDoTA+2qqFvPe4biqHZpqIj3S3ATNzOw2zhuoV5uCo6nr1
Y2m+Whw89zQlbyF4+YvWELa1hSvNT3NVfR5JrSNL30z3SnbpjQWQIJ1xN7Oj3NmRguVinVRHAR8b
EGThHdbBfaDwMHdqhBeboHRLSy8hb/r1sgq2kZoLJuhO7FMC/kgoyr67a/IuUmZ0TPnKfNLYBUab
ms2vTXe9b1tBY5yXk3oK4mOsjDDxho9y6gK1jX3Alj18LIfFx436IiAsrza7LIOSnhh/2g19pQdV
KYhIQ/1w8RA4aXTA9PTazZQTTJE6z4V2BODHAHyepN3BUM7LIO34i+dNcaBhsIVd3DRT8q45FP1R
8Nw0JdmLRUpyOyEWqEKCHEzTQ71kJ3vo905TwJLlcgyGRRxih5w1pgqHsa6qRzqO0JHOcurj3uXg
WOf9toq3NlfXjP24saIvemJdwU98xyyQBsZ5BToTYuXQ7KyuoUaXshpOclQ67FyRn7ZEPSwTP5c3
dzsSYimdyvIQDdu2SzBJIolmMVfOamdH+1SVj6k6z2lm6hyDBPWhKLKmAcpfudPDWoknlYgfkqmG
N8kKOtEmUuwNjFw3I5m/N27/xWynFwNIA8wDpqVrv+m2mvZYSLEkcBfc2VtWhgnzyGE+5uor5yxA
OnFzMwTHMa+W12XTTZgMSxV27ffOsXeWWu4QoX2dF+9jv7zYmVT+oDwO3zIRx6yLs1ta2duN1dry
ccPxcGc4DqvF+WyM2Rs5V+LoTbfE6ZBl1MTveV1uOyKqlpt57ZdwzAA40b8pW3rfI2DQSs3TPHKY
LP0arHnX+luj7spS3SbjuvOSfOPpNRzTs73tbanM15ReA9npcjc2UX8UK1SO8b2vdz3rv12wm+jd
bHUHO/+xbs+j+Ur2VphyNm55UYWlyL8DLO7dpqCAHKrsg9r6Ihxzs/fVUE5IWMnnPisMRkCojfV4
o9nNH03D2fxKGMU34o9VWFbCvNZ2tz0gZ4owo2NPxB7uia0xqmvK0ehm5s1KjeqTzqK7wcCCPNlt
elvoGJNpvzzNERW6TE7kK7P3j2BG7sKIcVoGL7ZTHsct63f1ZiQnJ8+KWx7/sjdGeYxGhz+0TqpH
UoLYqRo1vozGi/RAglfcNIUmoVCUU6DKKAtXx+o+OeShhrNrX8fWdpXzJmITz96VkcLUxycm2gTj
OH2rovrOsViUXI++efRh7Lqd/KIwT0YdHwov5okxyKy0GwQOtTMKmrqZVYeOmWzXagN1jtJC7Ddt
HsYlsk7JIsddjc3lM/MaKQtc2COHDmvQJ33n15u53YLaupBffbM/D12m0G76B3vKjKuUjkHrOwVN
70UNHN2u871n4PiKumIty7vQ/DkaB81rzsvOBSQLtvnTGsujSlmEtT/AFqX5lZWlu4ETV8ZcYPVr
Q+AGx9Fej2q8judkvd3oFO2bydoR2snUUR2YK4oKsrhN/ct6xxyixR424VM3ZlvYVXEJ6pKesshA
+5o/jkARoQCUQcPrnyqqpnSlbu66dgpKqZmsMtG2qNwOuT/V70vhqEBRSqxmbxwy3cpTpzipEMG6
k7NWoMbj6qsaAaHVvAhe65xahFnBqZfWtW9qcs04GSsiRDpZzdJXm72O/jhpuDbkv+Z22bruhA0B
inqD1a4n1Dk/ivtbBNIfdVN1gRFhvfUtKr/d1lv9/TCZageWDB7ncEwKblzHFbwtpFh71KMhjoOB
ndYwLLiQxqLucSx3xrw4D77qau+2xwSS+GMGtJHhCWBnzSJsRFamn/TCOY3N3AtqyqkrOAbwpa1V
SRKWeqxuI6tmY+IMindmO7iHDC8gdFm+4vWxvA8Z2vtXw2xrqjsXO6NZl81et0yU8bfafHPq8cYo
VRi5VXrl9SL5bMvBDiePbX5a2hFEv82ubHwPQbTwEas1fRo4l7/z47a7qXLnzNfuFPsktpqfjaI3
vyXUNo0fMYL6O1GoKbdJFDF3HJsAci9/l71j3iSFNt86ELGDqob5pdbL8pyjPeMvFPV+yJviOlGI
+20KPB2jdb3amB5vkYTkIesoNEc2wvvIS58gj6Mb/H3VA6M71dfJ7NvO97gnhJJk9HAdRfIMScqQ
yTybtruqLfPbYhjyvbVAG2WWTG/XeWxeRr1517NBTC7qVE9VW0Dt9ZF9W0E6heVWvcUtNryU/kGC
ScbvYfGukj7TdyyIcW959BP4wUyg41o2pzEt5atdryWJDzKenxcvy67H0rHQmSLnfm3GOkaLnM1r
jwHMJ5lb26clox5RhbVQd1SAqDgH4ntdUA8XdawOQNSub+jO/YztgBIz7sqwJsh2X0dq3c2due2n
DX7REiPH4ryFZVxaH53cra8AqPqXypbrjSfN+sQYh+hbZyOdoAGB1Ch0xM5hVZfVt1kjZJNtLsJm
658GwwJg6Y14+zamNQBOakUHpFJxqpfnrM+NN70METcjNRzt0hwf+tiJQ4yo9OQqwjSWPMsC1Xvd
qWf0F0cYxUXez+eXp10JbC1BPXGM1dR4jJr5kEbTfDRtyzlZ8aiDdZEVFYIu3hsewPVW0XpFYhiW
wNg2+jjmVnzsuOHv/q/Di9yVLurtlk2YZiavOkVbL9E1t3gn4tgNCyNO2GKc7o9sun+FYdw336tP
Q/f9+3D71vy/AFqcw4P/AbR4A2P4Pzfj+wVtcf5//UFbUB//5sLgnakKTfyNPkdm/oFbGMr6zdSe
5SnP9jxhgS7+N3BhOb9ZlilMSA3HZCzeOefvT+DCEr9pAA3oCFMp22X/+zfAxe/G4f/BLfjDoCzx
S5L55Zo2szIvXNwofkNEZVOE6Sr2iqwbb9cvBqdknVx7xEO+n727n2YKb0bedJwCq+gLGpn1KZW6
+g4l4SAhDHp9wLbmOr4sne0Nv3Byg22guuEMyYpwq9sWUS6ClrYXOjWl53zIDdt7q6I0/RCvEUBk
mlpB7Mqkve3XBAnTHVR69l8YD1HbJ18soNV9aUwcXJyD0/PmVg8psXx5YNLRh5CI/0ha+v96uZ6D
PP/31XrgvXsnqOB/sKDzv/8nFeT9phxJ/8i17fO+4bLg/qSCvN8wyGlm7WoHS8QZ8PlvLMj6TZMs
CC1kC9OTv6/tP1epcH5zTUv+CRKZgnDlf4MFnaMu/meVattylSulhg2ij4ZrD/7or6ldbtSbY6Yl
ZYMVldfRorZ7z2yTo7F4A9eObrxz9Dw9pKOKwjmiJc2VSRz/8rD+ZJX+yiadP+Pyb+AxuJ5EPrIw
APz9b6ClMIsSd1Gwjo51pKhs77RldKdmddw/1t7fgLW/ftT5P3X5UQgfpq0sh8eqLpI/oBt7OZme
gYGn0eFgt/iPK1pAv0pX/N3T/7cPgvUyARmJzbPYTS7HLmy8o02s+E6NYa97XGjrleu4LSLPMKm7
WZcckzJqM4GxOHWxv62lMq5aPa7veSb6BHDSy6qdUB1wp7sp7zFfrcU6zki7FImKiyPDtqeeRrqe
8nxHTvOq0FpHeqdbg0HIKYf57Gpv4t1SEFq1i2lPfNOV0mxDc4xFMiNoIEgYk26iYC9y3W3uGE2+
FavmJCZnMCFA5Eak6pzoZMfh3jhAS3b978bGsAQ9k71au9qyPKhP8/I3QQqAKIV7TeLlXbX0KCMC
Wn4RsHOR38rrZZu8g8q1hDIla/7iU1p6krRVc9SHuMelGDvzaY0WJ1h5RZ68SXQ7C8WQYrhv551M
RfrgGPjz0660/cWsxvs5c7/horPNX4REXa5+28aDrGxGYsL5mfZl7m5n50NRMDw92HrbDSNrxgQ+
jSQ8JUVmPP7zm/b7QIS/Lks+jM3IAnYRvG6cnBevGjhrRlvDAOqeAbUszKZZkJhbeYzron2Pc1pX
OF2m8rO2CcSiH5hs71jql2wX17aHDzSVU2Bh0HitinUTPiHEwDBTzmEWFJ1jZEFWNOubG212cmjs
fMVW0vcJOBvakPWL/J5zIuLltzmjjGCNju05l8Mlxq3KhpzBQ3yD8mnriuGQOjGG2sG5JXn52z8/
u//wO3kOKcUWAKeQ+jI12kjxaW5CG76Ti+gW45NzKHkG95URiV9Fv55zWC6+GBiho/DGsIvY8qJ2
SKqIETajwRCyKTVr7F4NwMvUcmOnTDfoSnkNqqYuG1w7q3RiwhY678MSr64OyorrnW8WMZ5AZ5UZ
HdNBE2rSYJz72sXRBsWHAk08AH5GBNVhHfA9Z3lzNxl6AYta4ngKTbuz3xz+0ZsQy4rgaEbrhuBd
VNeJrrsIjbA312AucQX6dVzZH2CxIu8evkM9zNsqvy7SLXCYDkZzXTMFCbU17tmucFFuWZAOtD92
LUX14k9Jm/wq2s0+B0RdPsHzAcrKcNiGL8fQ5a7X2hsudN9JarygFh7PDu5hAZZyl0k+VXXRvSBM
e5a/9Qyp3SarSXatrb37jvGe35YC8MBPR9F95XYcvaxdt73kXlvcajU5lU9vM8ecmgzec1enSBJt
6+aQw/9dRHz446/962H1+8iLyy/BxmgrVyuh9WWo0VB0Oe3vIj4nVmTQqTR0ToIuWBh7zJkwGa5d
+EzjdA8UbkPYYyD0C2l0u061UUD0R0YPJ57UtYm78UmQsh/O6Aa4+4bc+ncz0c77K7v3X/7Wi/RS
0A7Lgb8iQjPH+G2dxQPZ62z3i0fy8+9KL0gqT3iOKRh2cP7nf0kZ7bt1mpKigSYjGOdrwQz6sLPs
/J5I5vYx7gB019WNHpxUFHe2JYgaMISxpKFtgtb9898Czn2xxM5tKS784NksscscyyZdVExWThxY
TaQDRm+OH+O+S9+b3vteSjQyiFMTZDL+3Sin/rz1/a+lzM+bnw1vLNgilFbSupw0pNtIGqNDKWMk
27hHB2hvZA0BgALFxD4TIO5f77Y2lyYKWK1c1/TOpPxfHz192GkSdFsCe2X6XbXW6jgopI566S3E
bl3+4rC6rNXOR7Y6X58Em64nLqMOB1YP2vFw/qlbqGFrqgKc/P9ukMh53fIpjKmUaM7suZcFMJlh
XoennTOk85xjP5PVBjuvf1Hi/sfvoiQRmVJYFsjQ35/dfM7EXT2+i0fmGYISxlfD/JexcH98F821
U/NiKFD/i2OjjNJpYiocAkdrbBiIt2gnh7j4xTv4n74L6Ul8nLKkY10+MRmX3KyhOZh9OBa4LgdR
HOdhXD7+8+vFjeni9RK86Wxfgv1PqMvZYqa9pFKV/DBzPs/7Wixi3/CvHvIsV1cuRM2zlzljYOWV
+MUX5Ar100dbvFiedKnMFJrA33+tZpkFtB972dryHzeHrX4kCHuEqOaSXG90Aet82IJtGIkXct77
wnukLkKfjJB//vkp/Fx1CIEk4arz1dG1L88xuYAKJc6Ynh92gwCIiLoKpzmSdrT8IvjP/vmzHIu9
hANTOsJyLxepSuNuMekz+Khz3jNvO/gVbAMMRN1oxwkw68/AerNpXhNymGqyCbLopoSHBDoHpX/O
Iju1rvoU01sALFIuPqW4NPb4BHOaM1SYdbC6XrT5nugzfP7TSnaEYeUR6CclL6kYnTkN5AKaMj7Q
kKaj+W8fJ/nu0pZcuDk7lDj/8n85PpauSeY1sj0/nsyzg1iQcxIP43HDDxf+80f9vD9TPFDDca9H
jJLmxXZpEa+3ONYQ+UbZmN/neh1ujCHOuXR6PwjgHn6Rdv7zjyc9rASw0tQoONovKnvoj5JeAR9H
SAKyqtEsJC4MmQVZA+n5i8f4u1fo75UJX0oL6SqLzBBEhL8/x3LC+Z/3WeSTlcC0aVNX14PbN9cb
vp99tFXmfi6Efi4L1/44Ir5emSKn52HJ/Bfzg37eJWib2lyG0Q2E7XoXP6iYXCZJkr1E+3htPtvx
3B+YbuyC/natoKdCTs8V7S+5s5DDf1Gm//zIz9u5rUiU5g6L+v/3h0Dom4Vvm0cOKAF6dFa++xR/
VWIsv3rgl3vu+X108IhJx1bc2y7PwjFiKERvkIVTZuO7VTkGqUJ2/C+XkMN3cSwaWoIoI1TLi23P
0nSxmHhHT0Jv+V2Mjr0nRM64wTZd/+Kjfr+a/XUB8WudZVibBYT0ZF8Oi8hyWRMSYtJF3UqAAUN7
MCqRQIia1mUhhETkMJUYuiRwTX52E4yiMlYCmhZL0ptyPTwkZesWgZn3HghuR3pUO5CyiAFhmfQD
Llc5hpUsJM6gykg/T4VHzPPWbXP9IXVzXRwyZRuf//ml//l34mspB8XPs0zJKfn3JZE5ThOXG75b
oy+H40LWXYgZ4Fcp+P/p6THoBi+fKbQ47y5//5g1QccZi24IZDW1rwvekQzv8Gxke49Byq/NtMG4
md40fhr6qu59R05Z6w/4zA6kMkRTMJFP4s9eSoEApLYriMsKadovrl/kSczunXlWAV7gesv9Fpmd
9N3aHiB/FhExvKfozOYX26V1LoEuVgQDvTXyDDszx8nFd/LmFKw4y7pgKLJHC3r8rZ9HRTmb6mun
dzh4F2l/XJoyfWQyKFFhdvPvRrpoG+mRbgHHvqUJyOGt/vtjHctCM9FHNAHBFAVUegQdkm5/6t//
a+H+8xohhpmqHcXC4oMut6x4wis515iarTYRfmPb8mqKpl9NpP9pi+bLaNuzqQUFRZp3OQYt3yYK
dmsh4MTu58+tLr0fI8mKx7SN3MeRkAc6k2Yy7uhZOd/mmSzJCqMq7epxw1Xwz6/Ff/hx2VU4KiQF
Novm0o9Mnu1UxgYGNe3VcrzZHEl8mqokql/fJcQTzMkUV0GnnWoF3RwVRriRzIYP5hjbj//8x8AV
/LTUNM9eKuXxdPgNLja6sRytISYKEVdn1iNzR5uMfNNspmxnV6N5tSQObqkCk30LvB9lHUkr7vya
DWc+FMOC8Vqmq/k0jLX92alU9qnMV3Kevap4IvtvK8LSdNK3Zm3cFag0da2d6FamiBaJIJYMCfAc
XSmMRyeir/nhHC78zVyo6AKOWiJh5LzIWxsz75ccnPVHKbqiDdBix2LnuVH0PKz1AmiHn+eqtwbv
nULDbeg4OovYJS7RSRB3tRBYVRONl4yjBZXYK7Ov1EXudYSMzDw1MnQ4NJELvqd2O3/acNJHO8eM
N2Y9YRZofJEuwwv8U7ydPSPVl1b2wB9mYyUzcQcFOqGtOj3taaPK91Z7dKtX18V/guWpU/tKkvbh
59D9TjjULtbNXiJJ3yyTWaRXLnGUX4iphAHCc1s9Oyi+sGWxMqdrBpXjypoA7okrtGNBjFE/WPmR
oD+yoSxpiyggRXGCm+ncjZQxkpwOKalSH+HIuqdOt9uHSMVGG1Cvs/fW0Zjf5Us6PAvesyYEQsi/
N/Y8fHGTFVgSvGuG8h3dJFR02d/NRcF1lWsJRRLjieeNqBWBFh7Wo7DFIfW9HYx2Cbq02p6NDIbG
F1Ns2Fe9tHGsTLYi2TN23L7yjULGeaASg9ELrTPrrzhTl4d1jrwHqcd53rmrZU9oaeP4BouEwsaC
FHEgiCd/I662wdKDxfq2yhl6DgpuDndcuauXRGziC6gk3sF47awO6Zw42g+WMurET5iynewXZ6V6
JqsGs6iFhJUeahI5lpD0FzWGJpkesb+OZXnnnW0XO/Js2WLNoh67u5FEHwxTeRHDmaxRVoVSYw7y
M5dmI4xyzzc21eZZO+iixAxr4eUgWf2ov9fAo1Pg1FCgiFY5mQ0R3mIVRE7kWfdFNWea1x7L53Fy
K6X8ZTVyYlnbLh8CQnPJtcsJXPH7eTXoSriRov2wOVWHKbcWd+XideenV2HXHqzBDDNpbhpUOJ3z
0Kn6HsoJUHZvlLle9gvs32OT4i727TJLXuqO9Mlg3rbpSwk26wZKL22yh/mLbmltCfsm2rIEa/CQ
dM/jhKc2kKIhStzLHaBIsI0Yo0PiVuOu0CQlATxnngqY1sWFcFoUiAGqYPOUpgjv53ATyMwSu9FD
oRMuOBxk6/dlcvUpb3q7OJAOOj3mZUUcotFQq/DnlNXrQIIaHoxF99iaXEhDayqNK4uW8CuOwPFl
wepBEAYHFXE6Mht4s8HK4fw2L38czVU5p3xVuH6bwa1upjMyeChyOLQgzZyFaGvHQc0detPuQ2sZ
l9daktJzprRXNiLHbMCTYGmvm6awzWvlqjm7bvOIN5bplxjllrO/O59wSKX8PPXV3BiLCnmFMat5
FZOMz2FtGIMiIEQrbPvBO+DnALAol6KZ99ilMMTj9Z66EMG1vl2LBRJ/mTPAVqMfSytMs8g8eFZs
6X2SNTObIizrtyVuwSjIIP0vys5kuW1k67pPhAgkugSmBEiKkqhelu0JwrJs9G2if/pvwfEPSpRC
/G/cGtyIchkkCGSePGfvtdUOdq68dEpPuzZMeir+rIX1K8WhBFUTp8YdmXWTF7gO67afuYXxG06J
JX1QMpobxCViWdbOdYVNy3anwZ41/WYaUncbRWKaGQ1hdN31rgQ0raMkAk2Hyry+gPCSPHedgQnY
LovW2sjQhDXPEj5mqJRxfWzQLC0M4Qr4PJs5pvoNrC4racN7LXY5vKurZ73u1VtCmYbq3RhNHBGF
Q67g1GQwSBvTLh/k0sx/8lIm4HO6zvxudTPYpT4y2TxGGA6pryYDeTpsHxXkVbsMQVHMlb6h7GUq
0C3JkAUYpqzlDs1a/NrL3B2vgc8Cpe1cXQ2+3Y10wxOP2htU8so1Tnu9ChCcuR1kwmT5u1TO+DgZ
GpW4EQEK30zgw1DvL0GEHWZI++YRN5a9ixtxrBLu6Az0Dr8t565C5z0F9imjV62Wr4Wt7cuI3noa
TqBAtQwwIBBhixFU1j/B+r6buvLJHXhmmOdAKbnFxvSDhMQDJfZ2zLI/epLuGJ8d7EFfN8jbynZu
QhR0fQcjFSdZUPAsu3b1D+CHe9B5TJviRbG9W7W6Yq6dPlZpcjPOw5Xt5K+w6Td2Wx0X8aPqITkV
W9f8Laht0VQfrMnDPZvscthrsGt3bK1yJzkuBInVCu6q0/p4EWwWWb7GJoKC9jOK2bpAuzPrDfVb
bAk6IAwR9w9hKbE8cJibLmjHXtFs4s8yn5W6DSsboVpxF4XouPWm2WO2fuqHYqdHvBiYWo/hmLPs
onj0pLy3pvzQrdpVZypQAbUv1BpPCjfqxu3i8adOejiOSLmv5uWnE+NgVR5QLfuK3//BNIpnW6su
7ITwuawzHtw6uk+BfdvZsxsdTbtog56qeFOw113xlHXbevybNREATvcpLOAEF1H3LOroaMWQO9Np
BK2xwLqb6LZHyfhYKLEfB2ittSUPrW4+hyr9BWYCf4OBoWuo9+Vo7HDYJMijyx0d7e9YUu6AKuA8
pIENO/XRSFA/Q/30a9emxadhdm8Bo2mLse+q+NGM+02curivse3ymoNh03K44sudU9jfBzG+aM13
c0TooqW/0y5/U6v4GUcvb/l0HaXZ1htjCqLiNsxBd+SaOKSRMH+6CT/8NCMH18bpEv4Tlt/5alwQ
wC1pMBr6W8UDtG3y5S0xfxJlvx9BAI2R/ZLzPm163JAIcS4ilM8Po3Bd+F6ag64OPPlWd6s3i7pl
noYbWUZ7u2ls/HDpCLek/YHetQqYHN3lSXtRIZSVaUT2GPR8Xvzbyp3zQzWXFVZIljjgDQ99Ozab
0Ox+Z9hJekTJKVMn9PJUSZNs/aEqj2NX69eQBIGSVY37EvPoWAd9tI/oUC5cssL0cDJJr2qvs4F5
nHSvm1Vk1FWYvnJTu3FSWFmhQwFSJQQiUM7sY5W9lWmGqbpo/6RG8TS64odE8gaA8dcwOKAzVF1L
/UCsZBbSDLb0EJ8K5mZ899M3B7H1T8OLxFth5JD/gdSgdNWpQdBrIl2kyhaRd++5tZFubE4lFJFm
6XlBp+bmYfLixjsoGC2VD4Jglj4KS1ATCFZVsonVqqnNjG75ni6FYCQZz0kZDPAQld/GQ3Yj3cYR
SP44/efmurdAh8e8rVO3i02zEmV8Eq7HwffaSt93KUiBVfotAksJfJKeneBd5LWAh+PgdeBncNin
8RWVYAfTmL1Sh82x6Ux4pVu3GOZ2g/IgQlpYJZQ+oElMyCuGiQRbuKI6NMCE5XaYupbLN9WcbCVD
Dv6Czu1/cWYo7xsjnh5guA/pLotimqNI2/Ffgg2uw42h1RUgwNZ1ka+n8U/s5SFPr1k19xI7+BQ0
eeZiInOzkQWM074/1ubsbgaOz5ddOTXQ/PBh50E9pxkIvBgHJYrqBTQtfDbYzCrPQ846bdMgxmd7
eXBTuFHshDBdNU9tF7gI6JwzE1lr3zgDdNqxhwojrIlCxJ5Ey/DLIgushHX/4NlNWcDDcHAMtWwo
IDnmKsvp1NVi3uFmoDItEGz8nUPLLLhP7WCD1cgH2CeaJwk4Hk07ZSPBBuCPRlbMrLp5Olw1EqMg
gqXBfICHqFc3DUsscjWqNLmldx9deehYwZPrIzSbAcH937REV+2D/4heoH4DSbGJM38VnibqrUMY
0DeoDsN1NatoneT2cAvtsG/42ouCwasMlR6lW7C5kxSEvj+L5BKjho4WdnEcQ6zf3mS8QrD1mm0y
CTzwqQvDhnlQ+E02qny1tcQw8KSV4hdqPY//2wOvtGgfHrPZFMWhGJaCkszMEVIkzTr3AEbnpTsK
zSG6rJoCZi/4YljGlmqY3kIH0K+lJzscl4Q/tH7keMkDGQ/Fldbk1Qt4wOFGdyRfe9Y67i9jGm1t
hXHUxyWsu7gvDG3VEi107u2qlNQYWWj8ZOEmtToUC7u6CxeQqf/iFi4jD50Yjiaso0NaDMn3aCrN
YXVTysF3C4eYiMkw+1fiQWCutanJS23l9cYx0uLbmOEzQ+u7Dr/QJQCWzkPexE0ele533NMZU/jZ
LUo4LPV4UKYgvYC5HYR+tIq6b/YWTkHYgMm9BvDZQ4k2M9ZKwODdhs7oLVipcZLiR24HnKgFlqKx
LcdXzhhYTl1z6Tr8AVl1FLKJOdIXWvxa8x98dzJTFuy/rtEEWB4B4tRF5VI/KCj6krvd3QnCC34t
Xs4sZOg141flhNWRcXAvfHAlEs4xRfdvRNH9fYKnllOBLIS7h2SZ5pyVCMfw2z6pQVCnRswdHTmG
7TpA53KDwxyvhVaBCkMvPgjQ+8tg2xdAdofyjilPWwdyXPrfNr3hLnAL03t0orG8468dfuSi4hy/
EsQfY48SN+g4RWIdVU33VzRl+NBUKb7O1hFo5lUKKxMML/r2sbZiZ2NwBh2O6QiStm3LON9F+hzB
/aksqlknzOjJel5Cu2Oe8UZDcQFSvEmNpUu3rieSF+B/+UvooRCEFj/x70CptPT7neK21YCE897j
5N5odVQ3m5I+gdzUxdLOG5MI1euk1eJsO8wMvPyhi5rMN6OJ9wWfQ3jABmcXHCNqLFvMMHUE4Xoi
yavR25eqtoC2G50wFn/WydFZsrC0cA6NnRvIlAcA8PA0iSAzCmdfSPsqVbCahnZIYzC6pQZ6FEoQ
ikf3mOsASXAECFTIE1nLgFVsDLo8gupK6Zqd0gHSerKdWUMJeTGNf386ax+AEVP+g6QG5JxmU/+N
ahZ0vrBCKqxosRHReLEd381zGT1FxJY9V6qO2byiYrS2tCt4JvBks2l7E82OAEqz7Hax4+CZG8WE
kyzMM2iJxVTbGzx1M1Yh247F3gYuvJrd2R8nJcWIhCd2VTAuXnQXy7lSvpHOWECGLpuxLQ4kL2yU
Vw3uZrG07oqpsGlt8U7ytNfxII/6SnrZCiDsPxoIk2QjOK7+a244te6GutV/wBBa/hjzUL+GUWip
AwHm8kgYdSw35hiF93OceMY+n9vuEe9UR8dFJTxiIX6YHKumjJo9B+g5hxaclj8xCRAeIIhCzoJR
0XrauEkxvobxiP6SNWtOiOttvCSAy6VgU3R9tzdzUgdAB2FL3LrgructfcEaBDB4cTwnYZne0wqw
9MvOU7INOhmKdt9I0EtwsSFBCVphW1cPKWziaIByARkwt3mu2LmCqo+iO/JOeBgcheoVOwTCPz+d
l97Y9Cj8sYO1Iv9edL39JnS2F3am3qBehn+11TS6pRPBLMsetGv1M828Ys3hGAp/zrWluQA7k/1e
aXxHc8q6m0o5PFMZ9fAKi8kb4oqUfCzBCRwzu2ER021LK84JD9aZ//u2OoNc9IWOYaFEdU/TkOOu
SgC45J1fyInNPXJHtYbMZDjKaBj+kKMablt3Ug8EZ0w3lHrTcz055gjp3cNtZzB0SzauxjScfow+
XqjBrWuYWrX+txmW9hguYe7sUOuE+k7hebsL22GkfM4N6J+eZuNShBwafrdSEmKCKGaL3fSIqQY/
iUX3YvRyXtXofQzkU03TsVcFLrSY/pzDyxCF16miEXmwJ30q/LBshlc4r8tvcPkJB1I2BtqGeC2e
84geFL82K/LX7eIPzWKHCQsLumTYgtbwVJ9JdVBqYgbMZGle80eVufca16I7M+f/5CqGg9DFROfC
RPE0ZE4326JOE5UDcQix4DAfDlD3Druvv4vxYcjCBZgjQoJE/IwOdB2n/mf+PaN1qCRMTN/NoDvV
ruHtkGu2b3ZhYPw2Yg+zUSn92sYdHYlZP5IVwgED6bL2U28N7dGeM3s/YQ8tgiXUlisaP/FlnoMK
U5NrP1rOPG4jipjg6w9+OmqlUDItGyk8o230ss7JdDupDOUS0lJSCc9kZNUAsMywiukpg4z5+lIf
lMJcy+KFQXnCgBuc/slsG/gba0FIa1Xj4R8ISBuS0ocCEoHwbZN+G+Vdqy5o7fYljTQRP49el+hb
S9bFtWrigaAZU0++2ezaVKmGPXz7+gN+8qh4umOvHxIrJ/rQ97+hkS6iCkEN+4RCpFdTMU5HWl1n
xCCfXQQJjEBUyzWYir2/CBA15uclvSYaScl2cGmzgqzSzqxO4oMgmVGpjvRZNzw8DcyITkYxFjVc
h9qE84aH1YqNuRdPtYxm0JUZ4KYN/NGMRkJKR9xXZaa/yVDRGw2FDq7RpJsZ4wuNpnlbaLX74giC
GWjMtYozcyHpqLnQOzRKj1nQlCFmiBiFNsd2nsQrejAprZoshsF2ebCb7AdNdE1iZ8/m6ZglIf0N
jopAeWVSt5Mvw87lb/dSXeI0rjVgzs3UHeNONtaW5B35KHpCAHxm6E7BhwN0eOWYwKB9huG2vekM
nbMl9qPoW997xt9lDOnEgC15UUmT8KQxcPpL0Id6LbhIf8GQDHNwmeEb8Iu2cP7gjBAp2hl3agKL
Csp7ATWBizQ1Ops0JGx/RjCVfdhsbGdMfnRG2fxghezuMkrbOZAg11/A53Can6u0Jn+Tk6Kxg3ea
dNeLOXMaNCIrtn0B0CkOwtImXiPPrfx7m4DW31StLVOORNRrFyNtCW2DjLTX/GQZuoOqXe/Nkm31
EM1IRshqKZcfjJF1FCjdUood1BoO0oZUTYgDYVjhapQiGzgqmkHiYt28wH4dnw2rGrD/VSnN6mZw
RBNIhmDDZmRuCAdi0sgCyjWV83OUibhZ7cXhdi6XiSBn9rnUx8ZaPmYcpjgucra95tulf5N64PjY
YYbUtsS0JX+zvOgf5ymbj100xU9pZC5ik4FguCJHVG2yuqUN34YWjboOA2+76QFkvwolF7TL9vD0
9Sv9cVhLbYfUG7uP5IU25YmMhbC3tiVttcKqmi7TTsx8qSl1+792nVU5HFHGg7R53LHZt9CDHcAn
btdvLRFqV0Y2Imw484E+LrjMj/GwoKxhJs4q8/79NzQTo2IJeLBNo/o4oxvj0KWsl3Ji4GPEubiq
U8+8NUtyI5nTlljJiyejn2jH04S6bCzPJh5d0VG1IIB8/eE+/2x8LHwjDpr8kzVjKiuXRMO6xkme
COiHbbwjTuKhdNNp+/WVVnvh++qJ32UdEaNCRdWBVvT9bUC0lRptiNnfm6CHbQh8l3+9ikmtXVQp
MTug7+21i7JiUXYOy5vfkdjyYxGuvokU8/DNIDv9WkUmwJQpKy/hcTNWSuntVyQbPZ/5uOs3f1fs
8XExizHsN7G7YHR5/3EnNDM5L2/la1ZcXCQp3kApPbWbWmUc+iRudyxw/4AlzHb48FvO7f1loocv
XhF5QUan4IFJUET/0NSProoMcwPKI2bHxflLyntzpuxZt5EPHxhHCp8aRZ51qpepR9is3YgPqV4q
uasSKAqRV/HLGs7vqicz7MwNWhUcJ9dDN44IYVUwm0xg3t+gXtfonoqp8h2b7JGUE9G2sqxmOxZ2
e0A3Zu+aftEfRgkggdlERcTd0O4pmYu7rz/JJ18cBQIluUQNQSbXyTOsA62eJMNBqFBwnbVUhdiv
xnLnMNQ4FBN0la+vt/7yJ18cfTMyNbrrfHvrpGggfNSO25l2lde35a1jqfJ74QzyGphveqZ0+OxS
qINZN6zVmGud1GquFtPIHZkE6lFUketlkO5GcBV0EWKgvN3X3+tjnUL/0OZGwjt3WDtP7iPpCpEO
spXzuWQAl0weNiQ7W87VKZ+8WDgubQB0VCqUXSfKoCrD/UXOJrouzOa2X6IFeHHRQIZbpqILDJPM
JCAWZuOk7sRCXjQ6BeRKm5zIqDyQ2aRx8K6H5sZYBmDYLX6pW2N2nadBpQoeXAhnhVTMLPq2AHIY
z7xln/wiLOWCIRm/PT/NyY+v1QmZY0NMSqNcVpI60LEVsUYV1Tvfvv49Pj7X6C9oO1Km41HFuvL+
BQNL2orZXQq/HrPhIoaBfNBEUZMShgIkM+s0+N+vty7MODpxyn64XhpWYd3TePP7cLb3Yx/1aB6c
dqt7xAgmCwa3M5vPxyfBRlXFcZpdkQPJqcZ+6MQoheI4mOMXoPVihI+p4TZH2Qq5z1TGHKOPusdZ
uAuDqjLLz4hOP7nBpoV3b13BXIG+6/0NJhywtigzoTElJakkRNQGpdG0l5GpM7wyqZ2+vsEfXzDc
klwKn51rc/I6efKZzRV6S/YLYJ+XqWLq4p2rNT4+navkz+S7ODpWyNN4bJoiLR7UOvEtWoDgDAf3
4BlJvWu7xT2zNH38MlwKLIDJt+FE6ZysFuDnTa1tOuDMjRG9KDYIVn7gZ1/fss++0CoBdfEpYUg5
tQ8YTcFklDQNFoskf2qi0n4gv5QpYhafU4J+FNat/gTDxSHgQe+39fUb/+dAvzgjQh8bSMk0g8PB
3hn57cAgoUH4AWzQ1KOfeaGNQYpWHbCLEfcBwYfO8X//xpAWJIdmZ/WpnX4KTM6ryyal1S0gxs79
eLDS8pvXxvqZe/vZL0gvRmDDxKzAgvb+++JmSSsn4RiSakQ6oKBcDvW0mGce+g/OOzYVwTOJQRzT
MGLek8sgr3GNQZJFnWnYM3w1GNX9mETGmu5Aw29jTkaxNUhghQSeRYJ2SgHRqiYgihii+DGGaX7N
uIWITk5myvFpMcHxEctIDG1UNd3/3j7C0K5TC2NsxpV2eltUysgK9c96XFd0dPOJmMiqbs7c/HVt
eV9EcBVuDMPKtRVz+jP3uqfEzECH4fhQXIdOKe9jc1BbGo/pc2uYwDyzblJnHq5PfnLhGJxqedDl
6jd4/5OLBSc8ErPUrxDhH7wG0llt1sWZ7/ZxXcdis3qaLJYHFryTR5gAR5KGa9R6Ma5KMh3gxkw+
SRcp+3IBP4aStI4N8m8x0yOEqdK7cWyy/5eo8/+vDV5ZAR5WtBVcYrDQv/+uGnAf8U8P2whVXM3V
6G5zAAJnHu9P7iipZOuvyJLL/06e7mYyEq9IYhya9qQAKhnG1hlN48xO+UmzkZ9tFcIbKFpY209q
gcgbClSnSM8K4hYDCc3/51RUAJpdEkwPyDCjbR/iLBcMvOhhJHYw4OVANV9XPhNNeZW6ithhdve9
g8CJ2PrabYIWrNVl3os6aLSqCYqBec7/vJpxfGKLoE/BvnfqPDORu07ER5MwrqQkxwHpIxKtK0aP
85lb9NnybRq0YTn9cBbglXr/e2OnHGz6Ryzf5kIRuwwoxHCT1rcaZ6H7dLCAAC9xe5+1i3OQtsHQ
k1ytm6+/70c7wb++s3Tkunxb8l9H9D+bSA3pMolc+lkTGbpqMyPuPcILtxBnw3ULyEz9206QsKMo
I4PeGJN7VhvrbXKJtkT+QlCoA1hWVQU2zSq3Du2CT0+ggWn2uaNFITN8JtxpntNJRGZNmm+Tfptm
UZ65nZ+sT+YqLscAiTUCpsL7uxmKhvOWgOpkVeb8jXELbT2XdFaT1sBW6KP3jF09PnP3PtntcSnq
WL2I/uGfk6ecEGlkzyM7MNgElCO9SK9VDyi4cWP9TO1n/LMUnazADkdlxjj/uuCnfSIm4FmMyFHb
TA0Snw2EbNqgcUxnbEhzFG/6UDHYV/jEcL4XWfaUkHqx1SOzuS9j5SFvMQPykLVrCGYJL2aCrz8o
xZI+LQ7uAGZuOcJSb4F3vzWVNIDso9CwfD2sTBv0oCd/GVklftXOYr5WtGgKeNezQUiHR9bnVNoO
hlCyHtFxERIOikFUOtM20KS/GnCZoAdyd03ENg3Qe7EYU1+QonCD65CYjKyUV1VWA0rDcjLdZM1C
Q2xwG3GDRB3asjUYBPrIrqn/9ABQqs1UGBWwxVmqFoWxVuebuk+dJ3h+4mWIpvq7iWS9Wd2L9fxA
mK1lHIgEontGNDMxJmPNZJSVK70kkG6m78vc+SEndY54HU9DZd7GYzts6Aho9m2VwX3Y6uMi/ySO
Tl5TE83NMeZoBTtQgVwJMJ4rXh53HEk7ysA1+lElcNQIik65K8ICTaFXoNjysVgjGXS8kh4WVNRU
3+jozUPQDTK5dSMbCrualQY6Vo3zTe/MmbkjjFz/UUGQtOkDqvmhDYtoDpiHt7+cqgBr0JpRlm5l
rhFI5eQlfylpCGTYULS11+i0SJXPl1aPN0VYEs/Ra52R7GAo0xfliaoRXVv1MPnu1C3dfmmhMSMZ
TqHNC0ZTl8DvQ5DotTs8i3XY52uc/wlomtL6AKFfFtcFsemXYbGmh2X0F97oMC+L3yg9yYOsc+Lj
0CdOtcVF0B9zSLrGXqEIQ3k36WixUcK6f8iypNOa89WuZa0b9dbKe4/nc8qUjV5yGNBqTo2eb6ZR
q1BRWPVkbWc9c99oekzZZWvMcDBt3EyB3dezFiBhn+ytq43Lj3qKelid+jAmQUKbDN1CSc28icuE
xoExIRNF3+DSyxttj3CFbjZReVrMgTCUtcRu16QDpNtKd/LfrCKcM5sqK7XNMq63unLE0O21JOpI
xMqMqd4t2NBIzKhV01yE2H1cBOAKxCUD7mbZka9sEYJeVoNzsTAqpdmvRG3ytMcIx3j4CpqNcWVe
LcPKhW30bP7ZtiIcLm2j7nqfoJtcbvt/g0jktznhWCZI7o3WlEQckJ5AH6SJI6ir8zC1zgUZSIQy
uT3S+z1zeSc7GmqWz2iiJVjwNpHlYakHRMURb+y8TVt3fIxkFVkXbEkWs582Ga8rlPwvBJmQ2Khl
VbvN2BERf5GiqwfIUGux1SKnN4kGywAdJbAD8Wwk0VvS6eXTWGUcQ6QSdnVtKeJuECr2PCupw4xg
6w5Wj3S8DcNXa567b0pmwAF5leSfhsKLCeSgsnGbLdpYBS2RrdHtQHCtvmEOBIF97kPvB/rJEDHR
kN7ZaHueNWr0h7gY810Be8ZeRawlMz03J38ttztxmfZFa24z3YneZmzOz0gyqm9f76yfFFo4cRlt
MeTi0HI6fLetLraLhaMt5gCXGLLYuCk0PXv7+iofdyCGuZIONchWKsfTsjyZI6RzE1fRJCy45jqC
iNOku68v8vGr4Ji2OBetoDBcmyd7q+jMjh4ee0bNHHYrm4FH3PT6MzvcJ18F9QrephXfx3n2pB5K
FZqxGIwI5668Pdidre+cdCruVF1Vwddf6GPBv6Kn6IQy7vVwoa7FxH+KnoywLT4DsN/MqNDZ2GPH
obJN9O+d1bfHpgnhZuOoVk8NKPvxwk4j7Uy5ItY6+/1uvv5qOG7R6ukgjE6q/cLTUjblPgcCqmsY
d4DqdpzZCfbd2wRAI2eBIfiLvmQI3Bx45N3IuPaHFpvOpTbgTd57VtRsyzzh3fn65nwyBJeQTE2g
A+s8ga7h+7tTEcrbToCpkBgp63lmFqRfzoPd4z8y0t+qsKzfY5/XZBAiEdQ3TiRYg+xKVVbA4b01
gRt75UuOeLSHyBKXv77+fMYnjyOKFo8IGPyNvF/rv//Pr4eYZZYC1Dv8B4Lur8l/G9l7l8iLg0Vr
UJBA+7IRM5OZ0m5syIoCupxNhVPWmt35XWoOv3CytXfDoJZmEzthYqAxdoxb2xpKFDzxxF8ITyVH
K6HZlreRTaM1ew2UNWB89CsbyAzQ0Zq+qdWZR/OTsdOKYXDRH9B0oyQ/6VOlntdNozOVDNOMmmTM
LjOPZaiGN2fU+5s5HIFNDIXh9b4F4uZ3qbqaqU4q8ss8YoIbkFscv7SUMFtz9FztYIusf4gdWoYb
oVa5e9bSFD6zQnxymAGPRRePmS4DQ9c7+U1obxHV6NGLzddJl9F5y6NrFr1PdHn2qAagyC69i99L
tiQ/Y8tMd3M2GMW5T2F8fKk4TtGFBu9DP+QUT9LXwDsi4BMc5LMhvDL7Mex8s9LlLSQlhO66rRhy
GVTKfuN07fMiJDbcpF6mkf0rlvdtZFp/vn5c1+jX0zedLp1pk04gGKuecteGHEpYlqK7CVN92M9W
5l0UqkIXPRIhHRnWdJmatTwIt9G3WZnMd10aT8/AOjCxiEy7lWUIfxHT8pbG+3xBxZ/tPEJJ9owj
rGPHjOXMI+h88oF5+2mGrEsxLbD375fQkJ6MeVf6Q2Zaq4G+OyAjw5k4L/mTZeTnztzrs3GyFDKv
pJ0u2C2ZXp5cj5QbuHSkEvoOrYkb9K31RUMI7Zk5zic/A2c016WhB1lNnh6f8rFxjL50MyR+duwF
BkV9s+ayZN+wfRuUHsvk+lajnBImtxda/oJF8vnrZ+HjnXVZRtaeOmdRPsbJu73IfJoZZKRMir3+
eyIqd6vybv5mL7Z5iZYxOXM9sd6697eWExrH4n8DYUbZJxtdRybW2OLj4Oxlyldv8dI3Nj5x36Sc
/QCTW0fbMRvk86TVdamdHqTWOqhJlg6nvzsQRd/P2Z0FbuywhMm54/MnXSJALBxI1/41M5XTcaHX
l2g6TLpExDaJ6i51xyXeFq3n/HbMmpCVgQE7scCZ+kl+h+chhcUiBAk/a47QYjKsj6EJ4mBB5Imi
p1o9U7Tmm1+Ewkf3ZR43P9ser5ZvEgN0GeNri8+8Kh8fKmTKLFz8njQCWK3fvypzSiBxFNNNU1mF
frPEcB4iSO/MaetpaiI4VI/c0kfcJ0bk2dZw9Oa2ms4UE5/8ygafA84wiBDJLX3/KZShk8g5k5nU
MQO96LAh4U7qrCua4+f0F590x12GJzQhmPKum++6BP9n8zUIOsWTAeFNLamz0ycacsRP5o+2zJJH
AZqi31BxRXv2gn6TueDpc9OOrpRw6gtJpPGBcW55k3kd4VRJUx00LV0uBEeD7EwZsxZQJ4/+KpMD
2MiOwHJ2UrR2MeqrDoKeP5uj/sOcVIfBTu+uqhQaj1RajNt0qA8ePIpzvNGPvSiXupIS0jXREVLM
vr9HvR4SiWNWBfy5vha72PYSTkwoNDCHTXlF99JNplsCrJOrMF06BEaSPLEhHcZnTx+Uvh2QGrvY
vEp1XSZxWQaLKqSzyYcZcZkTtQRWfL0wrZ/o9GYxvGHjNHRK/NMlWIJBX+IkIXUrc/NrztlR4Ij2
XO/5s5+E5hwrn22LVfXx/r54DadIvPuZ70bV8JgRIABFTjhvUzw5d51qpvV5sjo6OZpx+/UX/KTe
ZiNjMMcUEwgw+837a0t7NCeLlcNfVNjsKbC7qxQ/HmEWGtZuNCApEAcSJncYdefb3EO1QDSa2Txb
lcuf58z+YKuYkKH//XPZkI+p8+Tacz5VGUWG1zJBq3K/Fl1qBQXmmMdqoQUgM89EbWWkr1ZrY4kp
DBqubSmeCDrJpq1duPIQNkWNTS1S56Tjn6wotuDdoXHP1sFr9P5uATEy6izGxbKk/fJY0CPY0smy
D5lL9sXXd+CTS3GqBIy3Ss48Fsj3l3JmYYbYKRQjHgANbd0XgZEk2bEanXOFxj9M4fvHHPWs++9M
82/ifLJ4xWHPjx9bnT/VOaF82OeKrce4Lz3EDCJu8En3APTiGluTVnUeH8cJsVYqz3zJ0pYWAkk4
8VOD0kMQx9fHd6ZbEZGGNLItA0tqA664dGkupUznF1Laoeh6lDa2L71Clzfu0JnOrlOa8xPhkXgB
+KBecoyL34QmfhterX/rxKD/bB11yRQu3y1Dkw3Ezg0JXI9y0f2la3g/wi5von2VSqWTF9GZ98pT
uo1eVUcs2TW8ADT6Um8JUlFAH9By1Ou+Vg9MzwatiIfNVHvhHzFiHNxnuTexRDEW6jfr2I/TW1kQ
AFfpkH9pMpfZ4g+50dGQRKj0LQlbg2AXGU2vYYiUZUOpSPJ1mQzLiz1P/7jCOJj4zxONLblzmn4z
1BO+27bMGhVYiBZmPJdO/mRGDmHrXz9MH1deXiI25JWCiCrkFCeOExz7kkXHjhsaHlQvrMBqPWKC
Mtu4gOoRYfab1Jmd5t/+evJYGairEAjh09FBCL1/hLNx6hfVUkd5M24zG4XrtY2D/G5JdYfm4SSd
QGFx3NizNhBbSBxEIvJ+n5vEqLW6t+zQxVqHCA8Thzq98a5LGgdnRhUfwIaU86t4SYLElRLV3cmz
b9phQbpTrXwSYfKt1L0soF+WbksYoz+TSA43iJZctNR0w03q0dtKm7VrDDP4pLTsbOVkfnzvPaCY
gOeBLtEWOP2pMPqFhoZyy5+c1j3aC5n3G7pkQxlMhZ7/weNMyHis3DTZpWqsS7rrVUJAsSgFsym0
v7+ypoIhg4k9QRObJ8BEvLpKn+JkxRVr+shj0KF+PJokf8tNWLdENAkb6gS2YI6fzN3M0Q4ssqm9
Cyzs0vGxa86J7yae+ZYshH0SOJWlt+3shL9VV/Y9yY3OfAsWtrlkMFb/6KWuuvv/+RFmzINQiyMK
XpDTsSAa7Qj2SaN8a9F6mDNm98bRVATtmo+dMvVhvBKfk1J93B7NlVTIhJ1BIrK9NcPgv2VdTCcX
K6m9lsoPeLn9biGTzwf0eXbs+bFkficqOsXZVWk59BzEaj/4eXj483A47Ddb/2LcBPfj5ozk55MX
8921Tjf9OULIr6/Xuto97bjQfr//+3h1f+YynxgZ1stYFJrww5Blndy8atQjhQCdBJ6tep6uG3++
Gy7sq3w3+aBwfBVMe0g5ByAlUbDcaTvvx9ePzCcS8vdd4PVd+09RXiE4HBNBF7jYvD5sDj/87f2Z
p/KTk+T7S5xUBC1RuW20XoIJ3iYP/mAN3v4h2n7zmO2SACzUmbLg3/v/flF9f8HTusCNoFnS2/Ih
jW+XoAtqPz+aB+jDgRmUu+bo3Yi99pBdTBfxTvNJz9xXu3z7f5ydV2/cWJqG/0qj7znLHICZAZZk
lVQKtmzZcrghHGTmnPnr9znq2VkXq1BcTaMHaI8tH/LwhC+8QdmVe2OHZJNb3M/X9q7x5Y2T9OTg
sqjaggsSrWb+c42oDNoYcDX6NV6D4/AhsJL2Bo4nqMfK2krsTrMtBqDdK3rMlEcIj44/LPEnfTEu
Yc8u0B7bBZNU/6TzpHyIgyj5Kuk96ZaBU/1blNfGx3SUMHSg32DcR+qi/GxU5ZfZYPWdz9rywait
+TkyObBo8SyfNpbgSQZBi4MEggqgSIRBKB4/aRe0hoFHbgWTz7ABMswFimT9OI/GXlfqOb5XEuhn
PiWI2vFwZwLYEqjTSG/a7iM6C+glLgg0pSWSI8nYT2/xHag3vtwLQPJoTVmUQCj+yMIfCKj86iGL
rqv4ehqEecpw3yYKur9mI4ee4+Rq8MkyFvRurcmcf4RVkjwNi4xQVqu2pAKoV9m6F8I9RnvSymoY
McqYhwd5qAByjz2qhAfEHkl0HVHD0J1ueAveHpkrWg04cod6BXMoC4d08BHRsvF1pCddwa4EwHnl
aNhwbYRCp4eCRYsDSCWfns8Brun4i+hWV1hjChqsHXL9gMNmdCfXur7Pa1TFmiqz/SWl1d8ryMVF
PZV+HApz/AeBCWysDbFKV9NOs4VKDzc93ar1kd8RZ2pZwXUc9fkXm462qxrtVaRKN2EcKlfqgCXy
lB6suRj9Gk97t8+cjZz8Jbw5fQbCQgDjoEPWnz7gUi9bSzyD2o5vAKAQj0VDIn8xkWsL3Ba3Mg/I
D3G2JdM2DNEXGmUFPxLwKg8CEuS3UbEcxiKwrtswku8dnW5ygIziHQZO/T4ughpFpmm6ymqqpnNA
8Zu+qIwORJrtsFto9oCywl1eN6gytF29twukNEq5Qw68tNVbu2m6p8sTf3pS8aK0SKA9CIDgS0j4
27WQJHB/WwdjTql1gg8Iqg6YKfbWPpvl+v3rh6IYxEJTNY0S7uq0RgYpbboYjkiv06VVMnPCmhMh
AWhs5fXlobTT5USRgrqkqPLzZmtByc6S5rCuk9orOiPw037GUDxry6u4y9Wdit+dr1hzhcCInihe
gHwBLjjsyVERQnMSFitEnTI1R9n8quZSeDORJ3jDWNafVA2qH/IROrs7yh6zaQrfByQbuy4FkdCm
WJ/bpY4prTGU+ynNe7rufSEfNHOuDwXWHXf1XFYbfdHTBgLNShEKivQC3Pe6kqXMSGhSPc+91JrN
ZzkqMEFFukt6SAOQQHui/kG6yngLKOuUl+NrikhEbmNW0QlGGL4vUGDT+nSH0hwJEAjafoe5ZvQu
7xtNFmt46tzMbqQnpAe0b5e/logLjvcd15eiUNYXO4962PEppDmUwqLlhcc5xG8UQH9v66Sdv1iz
Q/lwibcOG/H3nY6HKAbEUkGoXoVC8OYwlR6C3JPVgdbpjNO81wEe/eZEDfjnzB4onSTtRrRyml3x
jSxdNHTJAmHOrrIrPdYBI6RS4cEZD/Z21/a3Ifa9Tz26U7dQR2ERp7Ab3UkqLH8WEkijHKGL0isN
tMXCVq4uT/vpdSwa3FzHrByq0+sCTm73o+rA84ZpD9yoBqdxJUWqtjHKuddmz5u07U3QAbSLjr8u
bhFpmg+w88u5se9Qfw8/zipu5TC7ogOyDIYfpLn+pkTW7mHWc1rGyTDdGZM0INE4NRtx8Jlvz3OA
HYCuD5BgLWLfL/E4IqOHQSmKt+7YjzSSpkrdt02Nk3GrOb/k0CFEefVUH426itEghaQBejg5QA9A
QqCkZX+Mpi389dmpJoUX0s9oneM5cjzVXZaCDiZH84B654+JUUc7UGy6hw1pwoEbW59i6JaPbTen
uxjls73SRjrra1Y+2lGgvBaYDVyaIJhUkduUFbYqp0rNUCuFhpd2qgBGCk3JuDaQed846k+hCAyD
7oJDZEl9BaL48Utb+hKp0eAARaCI8rnN7fZ9pCrjE2rR4c8pmNUvaqV22a7M8+JKzRf0JNAPqoE6
Wgld8dqK6RHhz55QWc6zevfqL/9y2UHAEI3FNfgm6jmCCotPEtJXRkrNyW7NtDYOl0c5c4vT10E9
GcV0lf8Qq/63Wxxez2zpMVgEwM+muwwxbm1ZAhAfh8uNSO3MqYGqvchrdOiCkPiOh7JLZwFGwakx
W2F8V8wZ4FK0bJfHy290mpdT3niB3uioiFL3XY1jhHFVODqaTxMuG48g/xQsIlSUoT+AFxmHfTK0
pe3hJj9aLhZ7FgZT0fBIRzASqOI2lnypr+oYAcucbgLmw9hNNEaP0FBQ4ery+g2OnSeuX1zARBtr
Zi1mDsj6ddCuygUUM1085xb5oi3bqjOfmR4AnRFoHHC81vD/MipVu4up9CdKWCARKLc7TdLzGn38
ZWv3nmbzgq6D5jn8Uxh75rrx2hioQkVZTkpdjaQAIk/JG6V4W+Q0Q7JSQTpy0RbfLkrrXtXm5D4t
C8kLQt15u9Sh5PfyQMjbON27CYzeRqx+7ukgEXKEA7rRaAmsLlOlmp0IBl6BWGwT4BQNJPhZXULz
O/G5Yt/PhGTmIYFq+aZKNL3cdVkxvDc1G0N2i/0RoPIl51ANrAkFZw1hmsJtalnZwnCd2S2IpIA3
p7EOiWedUpQhwm8CR+RRyGsOvQp3eNE2MS0ae24V0BDcgS4XJ62B3dPxntRLOt/F1DdItDcIkOZs
CfywW1/Fco9OWRzDrsDALSnb6E2JmDIK5M4SfUFL+dOiSJoPerDaOpbPRODYNeKOKJpDKHesUkt0
dBtwx+AnhtIa31V6B89frtNfqHwve32c+2vAdTspyZ87cuidPjnV1ajQbNk4R0R4cTw31Nx0og+L
pg4Ps7oeUI4tagSOca2Ii/p92SflVR0kyZUzqPWho+D5Xa8y2R3sJHpKhnmGpzD+TG31nToi4gRL
HJVyBZM9DTncfWlDPJzIwnadPqm7fklD//LznsYnADEUFQdBFfCfbqzWNWLIjoFfN8raEojljjPu
HsVd5zbTJsyE4EFeSdlob3Q+T1cpUCg2xsscUUJaxQ3jGAqJ7L6m5iF393Np6G8ANepbAfBpnE/L
W4VhLDgkKsH38TLtwniw0wFT8yxwsu9VRx0Zs3r5s12N+hsEQNFmQhjQ+WaaEZrDFFJUxSsM9NDQ
HQmyJzPqou8tagRvatTGAFW3E1qaeApZny5/gzPPSRry4vJs0udef4My61upkyuYAVbe7ZtACu6k
KNc+jkWrfYVYsGVSc+au08CyIu+BpxQYjRe832/Xd21IYZ0YDKgPAOG5SzDhyxR9+WyrTQhSzVTz
75WezA/YlVjL3jIGrdzRnkh3ba3xf5TENsmuiaLqpgmS9DlLg9zCTn6is3d5ak5vIHG5gasky5QJ
AFbBfAaZEZQWHSuF5sleX8LoTdhRrehtY6s4dW4ofN1ob8BBA2K2OkAGI+6TWKMaMyBZs0NL03Er
OxncGZHjjbc6c0ZwbkLmovPPBzBXsUYzO2mjVgLk1M/IrSO88J5igf190dTwRnLkGUloJNGJp5JM
+kzbsti/elqFW5Kqi5gKbunqAA+dOEMBE7ubQmnqXdgOjl/oReo6+hBuhIqnbC4LOV8GQrmEeBFV
hONdaBcJADZdjBWkhe1V4OSfiwZmp4sGf9e55PdS7iGBvjh7MmNj3FkcQ8t1lZn4K0gSmqguwSae
rWbtSIgd0z/2zNyOQg+ZxEY9hFgBor0e9vXOCdU68CVnDL5WJnrq9Hnb2sEug+RgIwI7c3CCjgAz
AqIe5vaa3BVLOZ6SYQBJLpunL/oslwc7H5FPRbf7HYgqOAjKlG5EqWcOTtx1QLsTqtJMXmtt2SGV
umxhLoEpBbuKCqerJaO8kUidCXZeNBMEQhQiIPJsx59sUvoxbRWHYRCMd5sc+wpXjpAxlZAwWNwY
YMKB9NI4OHpV31SyQe/RSeId5gD6AY1R9FOIo1wb3dL90qrA4S4v3zMPiKcfSBCFtUVFZb2BrEgU
TjNoVrWc2wOy3aYD3rgyHOQ9FFDQSTRCw4jywpRxPNGs/Rxao4IKaw3h2VQDK3SLNrO+YvGA9sQQ
zaTHcvp0+SlPj3UdVCc9WtoPmLytW/B2ptPArWS4YFhzfDWzCDoL6i7+bKJE7HaZGV1dHvC0Y0pO
yr8ouXCQ0fsQT/Tbuc4pjJuPhAVoXtbaDjEkE6X6ZPDaWUu/QNHDiLMKGnunJHp9Y2TTuG9aPAuH
SQvf93Jr3gLH2MR7nm4UeHfsFEoxJh2q9f7PpUJBi1pFVQQxxMpDOc/6kVZR8iVgxz+L7WXvYMHF
xT7Wy9wA8iTXj9Sk8nLfNeX4LtZKp/DjVgk+aSC30TzBhyS5mZa2+6nQS/hxeRJPz2baZxyKRNGU
UPiCx3M41q0w3ZQlYKYDrjNDm42eMozSB1ipKvIMMqYCcljZ2CtGcOhcRWmsV5/OhmaCdaKYDP6U
IuXxI1SoMhNho0fahtU3S3KUW6fXfsDf6ja6xKfHCQOBp+ZeBTYJXPt4ICmiFsF6YqBmDLDRThPQ
BHQeLs/o6cXKwU9GooM7BEGwFgNoSjPLCp1UJzLKz7jRjFcoDpQuXhlbZa/TkTgaWWjwPsWJvOa+
qkNJa91UUiqMJfp8gG/3CKKGN61q/Lz8TqczR63ApA3F9Ij+wmrmajJj4T6AgWpaFLeU/2rfxgxj
d3mUM+ccPUGiVxEoEKS/OEf9tqE7zK80pQ5gQo+pcx9X0/gcUl+GcoaQzNjPxifUH0H0Tsj5Fj0i
ppnSDz4ivITWRbMgkp0Et1lIxQlJU2vjZj+dbfIFBRIB+QO54BqfwdmsBEGWQf7V659BmqmIs7Xa
+8ROu68b83Ca3IliBxct7TqD3bnalBo6fpwbqeSiSdrtlWZRUjdR1PamR2J51yV0FGm0GJpnypPq
B2bUfujbJnxCylt9teQHohakeJSkeHfuf7E0fvsmSUGBYKTdwx0HyEeXl+lgqmG6lc+K5OQ4j3TQ
0zE4MVk9oDhWrxxK/RyATsu8Qm3Sjw5XvxvbdFlQ4AarpcsJNYihhosz9D81ckgfwZzh++V5P/3C
1OtJn/gHPQDE945fFRo53NMYQtiAMNs+mskGKV/02DTUW7N65u4Sgj74+BJ548K65r/hdMd5m3eZ
ZwOK730Dd9bYXeKsU26xyCkyd4wM41dWLlbsUrLS75VaIMcMqy4WV8e+VQXgNyRYKoLPsrzLE3Gm
cc0RyQEG9BdXcW2twRCNXRgFWkZuZOhx52GpVV5BYY4+LIoh/UBsExWtrMfpYkq64UEvEhyrDJxy
XdGNeLUqh6j7sRdUQVEA5rP6LFiOZJHUpbnXTn0GdlPPDyZi7K+9hQTSFtIXFUZSRWf9ygpvIpOa
Utw3ZOl7lcXlLX3wZW9HhrxRXTs5TRmK1qaNorTOeOtvj4KlXtFvKjxn1CJ/SLTwiuT81ZVkZF0N
SHpc7zAc+cXxai4CKZ7mESn/MM6qa4RqO89qbMu/vFRO4gcK7FShqEWxcQFRr/ZtnFnLFCDH6GV2
MX2s01j7qCEq+mRprXwA6G+6oSk31xPi/FB9lvL1X416sLCNZOvKPMTxS8bB4JSFSUIF3ERUUZ2C
ddpjDVQiU3v5TU8CO76XLYDzoo8vdu7xUOAo80hqEf5VVW7zPHcLVcGc7AZuAbL6r9dBFoI7fED5
BaCJltXxcC0aP041kBTnMPldAoDCNzFtPdTmaNPDXExfTZPhCqk/zdNsTJqgyJIe2YAZFAcbQSEA
IdTah/eXp4HiPiMfHdUvT0bXAAgAbaf17WSPXDp2jU0NlQKMTMYeIV9PrhtZB1Chjo5npBOmJlOu
hW95ABPXaXgV37KGkhzNe03/GYdgca8icALflk6bb2lP91c1ajaqlyNGBGslL7jywsqYEYOgq76A
/nGWjsshy8Hgh0r/HkCF2cHYqmXjEY+THsAAmhO5RyUWQ7hImZsPUYAyr6eHIyIkQTeioWs145zf
EISCjy44gD2Y+lQg5VDCR7kbcTLaFZ2exn7EXL9pJSdIUIUZ2tseMbHULTu0adxoQY/jKqqTBX8G
wNyw6AezeUOfyk7cFnuCEXR1r0Ue2ADpW2LF460TgW5FICHWWKRhiNt1P1rS19Lsik+hFah4NDbz
595qtZ9hUkpfKzk2gNtqRlS6vZpa8F+VXnqDu62ECoY+VugQEx3Vd4OQgfKroUP/kNgKod8U5hhy
86GTSIdFjuKrSaddeZWHZrTgulOhkGeXFSIQeBrKvtSqztccKga2E5mmfq4wrOUUL7r5Dr5qnrha
bwTd2yKEG+mpSqhDEpiVCgDgEIzqk14lOS8XY0MQyiYCGMg14yaS0AFF7YEL+21VN2rrTsQsH4DM
q/CTJ7n52BRjXvi90+GgA+y9sZjaZqn9oBFNDkOZEfVqHQuxmnGu+qcFy80PuWxHtpdUdVfsM1ZJ
6NugxxBHVZdpuVkqomx0TIucDkTPxYZ1BuV8f0CldnBZZaZBUpXRvsPYCuO1qahQ7CNlViefBy8L
P7WW7GeytBO7mwKo6oYTZkuaQjrmho6B8RXArP6pd/JFdrtwIMqk1pwC9J/G8idlzn56dOS+fkpR
aAMuCLhKwkNPxxi5SWXF65QWOkNMABWBs9KGhwIfX7gO+YSCBarYoQVIMMJoCP/E5KlhP0VuGIzW
RxRfktLTIsd+Uy3NcKcxm4rXW9TRsJ3Rx2m38K3wsq3hy3tlJrwzWIzW7PZJau/msjQmt29rzuLL
R8GZe4y6I0ciwDKkwdb5FCigheaxjhKvXNlvyyKbHttWdjZGOQ2VOG9sTnkiYlNcaKsrhnKCmstR
ApdrzHbJuOwD3cGzV/5ghMbeKowngDh3ib0gdAVBccbo061D+W2TDxuFopP4EMku/AFg+dEbJIlc
HcmKWtndqEKTC7Q5+A5BtfWLcmlvazOYN1Kh06lFAI+Sj43+FZeOs6rlj3o9ZoR9QmW+sq4qLQt+
Va31apl5+mYioyHkhWxMc/v4jtGd2bBa7Gc8xezS/aiH+oc4bsONtPvMtBGDEFDS/wAytm41o8qK
5n9FLaQJhhSnlGbZYywnZMOtjcTpzKwBcqJhCdwOVdK19GOj0Sm38I32DJv7MY2teR9UgFovL/tT
HAhfhNYoqAhxQVN7Op62HhZam8TYjCMZ3uBSVcBl8BY5XeBuYJxe4r06RB8FdbNxpWQeP9WaOZbe
ZIwJ1ilV3R96rc+GjX1y5uWJj2kJmuQTKDSuOnFtVGd6M4yIrDSFuWt7xOtSBemjyy9/ZhS0EcBZ
AX+hSbF+92CZkiZJ6aU4IRYustwRXzoYEF0e5cyeJxgHOcWdiSQfNYfjKW4sLMUy06oIWYPxQU3x
XXIHjdOb7ad5dNOi3Uyj9Z0m18ZHOcrGHy1WySXV9eUZkmdScGFmycfLT3Ua6zK3pKZUQRyDToZ6
/FB6YptLn1FsUGqot14spM/Znxzwcay/WyZj/gjiD6EuC9JvTnvtcHn8MxuJkqItxGaIQsHiHI+f
qnWLDStlYMCF2nVZYJKBj9rkyRn6Gq8eisY6JXfKZWRFa7yw0afmMCZK5UE+xJMTGY8ddWSomQ3s
6stDnQpXCN0JCrn0FgRubA2uxLI4C3BKJ4VI5vYQYRb0lCzO/LGPjehaxeDmoe+V9F0YhDHNYdX8
1Ldakmw8xYs08nFUy1NogJOBOziQuFcfN6rQGw5iADEmGm7xzRws8uco7bvvmT3zzrCWrM4d67Gw
b1Ff057yJm3yW5mGIFwoMPVPs2Soj3ZrZg/I0amNh4dujewJJ6zmDotBXVrrIutNM+a6sVuWUf6Z
duOkYS0bUp/HECL/ZQdjo/plWEaSG+uLubF+T9cPsnW0OojaUaPmLj1eP11iTpWCsI4HKyfxSSl0
r6gT9TNEYXtjqNNkSRRzdbqVULGAQK4OI0OuNBhs6DTPmharN42sLrZbJaX+xtZoiV1TdKhAcY9G
vaVpf2ZkUXiHvkVlkGbvamSzqWdYK/hITerYPRUJVhW6MrV7zaq1r2qUTns9qF/d+wB9QmPThINE
HfsEi4d7RcvqQYHXXlqaRyjEGJ9QUDPu2yBeiFvSLWr9SxX5aLkK8gunPJ+Rzoezbt/SUI1lFPUq
L02V+jG3F7ywFUjL2r4O7V47zKEWNljyaRJwPQf+q51W2aPlFD1naJdFD/EYkEWUlYSKWkZC88Hq
ct2HBKHCB2yQLj4ofV3/KNuieR8tYyn7uRHFXzDnctCZxajqoYXMj9toYcsDzmdST64gJdmuCss0
vZuC1JRcXD9rEGF91TRubUu54ps6kBif9Eb/JVlzW1wn2H7jkV63iBbXDX608ZLOnxupsSK/WpKg
v55CYhK34JTqX3vKoZTOVqe1CIaGdEJsmN9qm42BGA/KRdArl7a9ox7WQyzAJ1uHU+BfPuXEhXX8
vcCMikAOkg67b90/DWER2nI89NStrew+VeGBCk20Bn/asLsWmCnIDpb6JihTFBgvj31yZ1MbEUYd
bHuqovzv+DWhMkpgQxakgGiK3IAxqD1+QPvrdvqvI/Xc9p9/59c/Slyp4jDqVr/85338A/PX8lf3
d/Fj//5jxz/0z7fVc/HYNc/P3f23av0nj36Qv/9f4/vfum9HvyARj7v5Xf/czO+f2z7rXgYJn0vx
J/+/v/nH88vf8mGunv/xJ5YWRSf+thALrj//9VuHn//4kxzmtwkXf/+/fvPNt5yf+1jE3fPPP/67
+fb9j10eN9+65/bkx5+/td0//jTMv/GZcZkBfUnEjSjGn3+Mzy+/o/xNdE2RTEKvF0aFEE4qyLsj
hjf/RnGNjipKZbD0Kcz++Udb4jMjnuxvovgFfAOArsAtOn/+7zQ8/LX6/vpCTMu/fv1H0ecPZVx0
LU9zvEYZE+VPhe4LoldUOdckSiWQFwvWuOrjtVpc4VciuUqsN4dumrdU58WS+207vAwlLG4EFZqm
8fqUtrUx1qqmV314JoCxylH7KvV9eR11cnzHgScJ96HGx89Je8rGpHz47QP9/96ULi3/IKEiFEJW
l0S2xHmJHyIOArQ+dlIu08JXIs3XmmqzkLfqbIhXZSzU9BgHQLy6GkvLskjFyl33kd3c6/nygcpM
4TrQXIJguMoThGQXC0PlQRL28Wr85fKrrjb/X8NTccByjp4nPkfHm78ZGgkjSolXjSiA5YEj7Ssx
8OVRVjXBl1Eg3vKiIrAA9nw8SkrLcLEDw/BR0ovv5ikrvkqMy/rJ9Ts5Tfsfl8d7WSCrBcTuAQwl
GgKkI6sEwanqEtiGpfnQ/CZPIdQ4SNA0Q28JUKX1u0wKqIghcLLviU9+jUv+Fa/iYl8VSrUR66yT
FfHyPAuBDukBPcL1amrj2bIUROdRw6aHjj6QP08YWOcmJltD4GnLMntl0N4bPPMBkqnbx6X5FemT
0JcoGHmXp+bMLj56mlWUZ+dovjo6sFNDUrEJNNpvchDKN3LZUlC6PNSZtYURHpgqojz6DGvIB5XS
DuPxRmyj1jlMdfqYVa36uvLBX7PLrFB054A8AVRk1qz0RaHypdmyN9DRNG+ykug6XYJqYxWfnbrf
hlotKl04zJmJrvl426IfDO4GG+IKj7I23f0HM/cX+k7YVKyvZIwhFr3laPKrqW12pSXXt6PW269e
CjTr2R0ccLScKAusdmUyINJr2bhkiXiugJxxGLBeO2BVvKXAcTp11OhY/KTHZMdo/x0PFfGZsAJG
3qTNluBDDGkaR6VcfQrboNkow52uOiEhJzCSL0SJ9VnT9WVCoChX/jxa1RXQh4HadbNlPrbKI1h2
lPkEh+nljuCSOH6h2XQmWSvRuecuV55NUs67djEdD0Nh+Wok5fmeQG+7vrwsTmfxeNDVYd1PVp1b
wVj5ZqDYT7ZUD56J3yGwm8zZ8qQ6nUbxqShCsQypZYgY5/fgt6zrSTfQufHzES0xdMvqmxoY+UbX
7PRigEUgVIzEMicbWxUyYdRjMzgYVErRg7nWqGZeU1WiUQW0CEC6tCWycuazGQomUYCt0dGg6Hj8
VqC80JNslB69LpiZbrGUoxdYU3U7OcV8Uydmv3MwP984CM98N6piYhKhP6DgtTo4rDIKNSfH3QXF
KMMziya/yQjufDtRmg0G/ZkJhWBHg5p0AgLAGuUdRfUwhdPAC8r98LY0mv4RDqeNFvlU73WaBJu1
ODFlx1cttywQO2o05C2oIRxPaRum7aTWceOncgJvHBmWkksOUISbjRrZXVzTUzLLxvhWWTpt+qbr
u3eOgrBA7NT2FhBVjLZ6GqJgEbMJICpZzfHTxF2RWjkesL6RaQGd0C5Tih3A2hTDySKs37fJDDh7
nkxl8dBkJbe8vEXPLDDOZRYz7TQmZF1EGYoW9lvE+KJ7tdcEgzwb287PWuVbnzjRoe7ptF8e82R5
oStNCEEZlEMJBejVO4/2qNDUa3tfVQS/EUdcNy1tFDfK4vnySKdxFUNxkiMRwLtxkK+GgjUQ2mab
9/4IVhoii6UGV2g7OofG7GAqUwDTr2YMcHfL3OqWpwaRdbBHvb+xkPeM/ctPc+a9qchBRIJTxNu/
cBN/y8/HIlu6XpVav8sbw7Vw/H5vZAryX0aZbFwqJ9sKdDHoBUEmEst8LSmyFPYcSJBn/Eouo10T
g6mppHD6COoRaYS5tz9ffrWT05fxABxD00CwF/zP6lw0JQSRmoATo4kc5wdla2XvdI10uDzKmr0J
xlFQsPmggIc55defMxkCClCIa+MdkAa3dCCRaCrxNMX1Hujwzaw3Qhaxb91k0qL9XId4GKRTfDPS
6nrIpRQY1tSH+t0CMW53+dnOzQDK7A5rTSWxXVu5mWo2SGahsZFlTb4ZNG3aL2UWbUSPYr0eHRcU
lF9QwmIIAZdcHRd9IIWZsbT+nMZV5EX4vd9RYQoDnz6MeqVJcnLfcqSiRhtI10bsONLGIj5ND8Qj
gATlO4hj21lFEmGtpFhGDy3266m6o42K7mtQlN5YqsZtn+ESGreIneDLEkTUYjXnoR17vBaws/PV
pVGuQZwnG9fy2WlB9ZBZEbH7+kQJ1VK10qJnZwVljNNDhQUG8ZTcob5SRum1DA/IGwc5u6FCtlyP
k4HR8eXvf3KQMi10eETZjQ4DMO7jL9NktoHIoViaiQJOgNlwzXROD1B6nV8Yfk+s0W3a5emooBgF
kIcWnpBEEL//25FiorQghWU2+oGlfdKbN0XZ3duB5BcSsAdN8nDgQksCrkU03ybLfijSg2b9HFoM
dka0NEIBrVg2+GFnnglAKRUXoekKpXsV9UWOgpdCYwKha7T+Lh1boCeVUj8sOiEE4qzNW2u2qu+X
p//0wGNJgmQilqDtQUvpeCJg/Y69bVLWLVoruZ1/pS0kwSrfcbVt8X/OvB9XJthZ7k26emvkVD7q
RW+jO+7jvNu803LEL7SiwCY6a4zrIItt7K/1TQrrSdhCHxjNHVF9ERfIGrOs6FFQ1DazGttMY6QW
yU24tO11l41T4cppEF1jqtDsqwhwcYbP8NfM6ec3SL4vG6fw6TXGA0Cfp/lCCkuP4Hiqwwpvvi6N
F19u+sCLyJlvA6tsv4xNpm4MdXqoik47QhB8VAHnX4W/VVKJyGyZ/QlbmJ95EcRPRa99ubx0Tt9H
p/soAIygo7B8Wu2hCp/PMLQZZJT75rFWDFzcy0j7kTbNVoXhdJUyFPkAHFMBQl4zX8YZQxYlSmZf
6ZvsgBlChaG5EnN6txmaSTFiK6++lsRdKQMGFdySExDwyHthfdzNfgAa5FprauleHQdj4/A7/U5i
lJfEC5NewuvjJYFcHQixKmPLS+nkK2hJoPOap/vLH+rsKETKqApSnAKmeTzK0g/xOMXtDNuRKCZv
E/O2T8JpY82d+Ua0bhFMFG1TDCjF7/92pKYw0amz2YSM6qQeyrI2D7kU1O91PYp8ehJb9pBnlp+C
Ihu4I+jzlMxXodOU9kkeG4yX27F0oyWShKUvapTgp6Zp66I893IIZwkrZdBHYPKPXw7EGIXoFhlI
KegiP4nkq0QOf8ly8sDq2ZIiPvO9yLDIKcSRJW6p48GU0G7MGo0Jv25qh+ypQ/sfV4fry6vizPyJ
vUTrkA4tFZvV/JX9QLFSMno/0cNnxIl0wh7tS8eRdPWfDERngkyVUu16kUt902hKpfX+0NfFe1rn
KCJR+LoLlv71JxKrAVV0caMjL7w69iQYV7ENGcaH/F09aKWhYXonVY9TNWkb+d9Lvf44ohRV7v8b
axXOLRBhQtsiAa8rK7wbkHFrPFjC8QQgRAneaV07mPtcUpTWG5xmAaNBat5d1YVFCKjNbel4aOYj
jtAZ5bB486iC15R7K77tMP96P+F4iF8TrK/nxhhU1Z3TfLb8fMEg07/8fdbIC7ID5KCwWAT6RVBE
X/J4vUmomAJMLQffmEN5F0Vae99PXfd5pk+2M5zc2YGmkjBSRgj1DsOV4BpM5ZaUwbnlKCYUVR1k
wWl+HT9EP5Pezlgo+aWu1FehStRbyWaPfL1ibKz8M5tZRH3EPaCKhHbO8VBzV5WGyWnu11md3heI
FwdgIaTqrlHz0a0irTY3zvmzI9JggOqhyCya1WIxCj7BAGnF1ymiHGLN7K8bJ9QzN+wRBMJrKHq4
/E3PHCEIb8EpQJZN9PLWRwh0ED74PPpwRkvfdubSDVVzS6z2zGtBkKGfhNcLgcBa0aDL9GAeRh2t
wAR9vWTM+psaee7rRY6bt1K79P/BStURzQbrQD2W2Vyt1DxRE1Mtu8kP53Fw8f7r90uoFnvkk8sP
c51J33LMuCUfFUYolI3jfLd7AqGNvb9WEhAbhjiOUia3AUWotdyQPFhp2zTT5M96j9+Fpkf93YRn
1ls8LofbGa14rzRL0wXuLHujtOiuLKnNfSeFPYILVn2w9TC/D4vJoMLbRXsy934jmTiznUQjCscF
AidAaus1TuIi44Qx+pU9x7ILOWK6dvJReSiKcfzx+sXG4mb34m8CYHW1up0xlGQZASBfjppgF2F5
7NaTEe7/g1HYt/QXYM3gHnK8a0fJsRe1KiZKyFVwnbVJeVM5wysBGn99WpSwCfnopFtrxC1M72ys
NGf0W/wzHzIZ5QePjj15eWKN05WJr/f7epqC0YN24WxUKU4zJNYV4bowekecZJ2rTMBhcKVgIilX
LIe5ivO7LESWLlyC4GrMQNDjuKt/vzyvZ1cKKuPwWihBYZ9yPK81SOehdMrJz7v0U9PbwoGrHsG6
L1sqMecOJVyI/z2SOE5+ixDRepASuWSkAgUDv5iT7D5asnGjpnH+fQCd0YAGNrq+zXIVS0lTaXgf
I67cJuzl3I0hIbiWlcmfL8/d2TcSYC/oOYAv1rssSYO+lkbOo3RMlf1cwlRoWnlLd/LcKKIAapls
L86CVfBZW3A3dKOdfH0c+50yRzBjqmnLE2RrlNX+Qn6nrRWtYt5Iwx6H2ki/w/CJmq3DU5zRq8BJ
aHdxAYuGMT2h41UwKqhGJGE3sgD60UfzdUhc/FXGG8TD7E9j4yg3k2Y3n6dKzj6qqSHdBV0f32KR
apv+5c93pswtSnIwmFiTdBLX1Gns+zRH0tvRn1Ul46Se4h0cg0+TYsFLMotfOEH7RR+HN3HXLq4J
DXQ/2/FGcHB24in4wG4kREYh6HhCkj6I5AnjM79BEvHaGJQOy7s230jP1nD1l5ON3pQQ+EdF40ST
0ap0u7RKphyKsAWpMUzfpUSd+JGare2rATQqAHbWLpnT4rtkA9oM8NL8rFKW+4bpoLIVQZ/bp78/
z+ou16vUGvVpHH07sBe3b5gAehIVRB68iS9/53MzjKCHBV+DZAee/PEMg40kWzD5zMqsgd4N9NnP
qzTcXR5FbJD1wuYqEHVF8kTczY5HaYDaD8YYjX5CpN0DYMxT3R1F/+idjkVW4SOfWN3JcytrrhYk
5SYY9Nz4HEJUcgn7uESOx6fvGlpLaIw+ro/5TT0kjVelefP+8lue+2wcrDDBSbOAnDnHozSpXRX/
w955LEdurGn7Vv6Y9Q8NvNnClKNn0fYGwXbw3uPq5wGlGZEghxXSek4ozkatzspEms+8RvOD0cUz
TNpTtKklO8Cs6Brbtqw/saSfDgYUjkQfUZYPDdUeZnMz0LhwZ+p2m9ksRKcIDXkfmvJw4hR+Up/n
BgALRmTH/2DCvJ+YXC0wb5MyTK1M4UuKfDGCbnMn3E29pZ1Jxdhkzhj3zSWwwfBHPgf+7QQSSjjM
rSQ8DnKjVnbTITJ04j37LChgkywwBwS9Pki8VUkljkkvDtRVRGWXBSKyyUNrXM+mme30QitsVc20
u6+/8meR/RLeQutC7QAjl/eLESCZKycZl/RUoLQYhc11JxSx0+nas9QKD18P9tnxxIRq0a8juP/g
cSRjRjWKE+efLrZ8UCqztUUcWE6s42dTWhTRlgrYEmWtjueUh8iIyyQreRG2j+gmJHd+gb+2HoTV
YZTE/t/MCj965J+42Nm/75ewxxPVyCK+mzLqHrbH2fXc9vXx66X77M4xFmoMrRODAunqzEfqlJJj
0CSpWhHeCzZDghcMSA/mQt1+8wXV8vDOamxLHKR/s55gOSwYeXSL1zVZ2pR9XICUcpVACKjB1uGh
KgUJ20A9kTA4F7Pk/uvJfrpPaGUCeQfCiNzP+xWtChlhUQA57jBYlovKreoKPZTnr0f57M5hRuAJ
0VNemM3vRwHvKpt4eIyu72fSpdKM1oGGVLsXW8isXw/12dfDoA6NPiAqC+j2/VDoRiLXKyWTawbK
gBWfrN77mAXsxjoQPHzmUPkSouEpl33lXywl5WZUIwEsonG6HJY3oTgWCA19YoFgTxmjh6jA9Rzh
XvVEEvrZB6OWQy2OtNAg6X4/CuK4egRHiSu1CQvUMAd0pwe5sP7Ny7c4fNPHXJCXa5u/kjAm18tp
dGd0QD1rsKatPpWV+/XX+nw2f4+yOtBBgKSPEjCKqLeSZ4oZHiezdYqM+dl1T4OYWB+0FJ9m9WWq
gH1fq9QWNNUfLrrITxHM7yRq2yJmXW49ZYLri+lwAk/0WREQDUA0q5Y4CZjFai+WeRu0okT4P3Sq
ONhaXhnXfjs199z5+s7vx34PcbnazkXcXw1WSHI8VyeIm5/G4/CSiC5IghGaXgVqkEKaQho5e+ng
y9C7rX7b62L5guFZtJ3mXP0Jg0h5zmWrcca0wUg4iFvtOkjj+V+EjG9/yepijXNdx3dvJufSy+5M
ykN5E1t1dSLh/2RLgdbnyaNMQ/NkHbJpZasGKA2TBs096vB9oMypPaaldOLrfjIOuQVZDoEUUc66
yV5mklxmTSu5Wthk52Nc9Nua/tmJNVtCv1UATEN9IfkSNNB8XH7Fm0sFu+sqD8JUcocqlG+6xIAX
KUsj3u657HT+VB/mRbNI9MMJEf6yFE+M/8nReTf+6oDmMHBrTcEgRDWFmqcB+5gsS/ItovPDLp0C
LbRlsC3br6+FT94LIEnUdGESLPCs1ah1WCPsHwSSa0mdeJ2RsHrYq05HYxB+/4uRKDkS2tNjY8O8
X19MieYgNZFrGBpzOqtUpB/npBKOotKeepk+2TCgkkweQJ5a6L2roaIhLgc/MiUqnFgLIvk+OHIR
+u7XE/rsg5FhA2bRqXZRc1tNqNb8ukZawA0qA9SYpTfhI8bbUb6v1VJ5jvUpNrdBnmNa8fXAn1Vw
zbcjr7IYPWlCvbXguHRp0lFOCUN526ty682R5fe4S6r5VumGzJvDBZMTBc3kmXpVbqKo67eWr6sP
ciScmX7rFRGaGIEaND++/o2ffoKFKLZYwS7w+veLgwKfQa9Hltx0XDCWSRp4EUCaEyuBegp/z/tT
S04B9IekcaGFrjFAotENOCRTmc7RcRh2xjRXT0iy2qo0PyuLSz2GJMlW603akPlYhXeFURaJ20gh
WtJICOeXAWKHvdMWviLsEClrtbsuqoXgiispv8CRMcCUrO5V3e4hJYoHPDDC1p7M0dT3gSLHLGpd
G/jcBqjRb4qksr75YxnVCKH7hWa3wqSdAdMYp908dxMVmLaRg3MEVyawnhbPvj3kkxDxx4Up2eJf
jpqSwWmvnageQeyIMbUPV5KDBlBRI+n2WJuN5UlDGs22lKup6VmTH5xPWjnfD8UcU/zMZ8YfzcpC
JqVXh8Azh9pvDwk6JK0TwWlBUzJMBJ+/pWhTW+ZbERd0yRDYU+dnslshCvBc13Mn73JNQeaxkah+
OuwmzfCaOvfRZxUmRLrHQOtjx7DCgNmEE2JaMK6NLbqZQ3aQy8pE4yxQlEV4GLHXs06pesuhrTXP
dgwOgpahHhWocAlJ5NRUGwS7MK1ocGZdR5Ef8RG1eljIP9I2jiuWSkp02U3MZr6RtWGqgZRjTm2T
ZArVBg3sYbL5s/inRZEcPSKMbMDLUvrqoqiE8knTGiWwZaM+lBPEC/62qISwPYTKMafwlMAwmCrh
IPREUbbVdOjZqr6GEkwwWZMN/MCkmh4ocX+Wyh1KJ1HfNLeNhuCqK8FMreygpZG/TTu0WJzM943z
WDfqRcp2lsdtE43ioxxk8UTTNFEuo2AKUcDBmKLaL9IgimO0ciMjSBSmsPFhd8mbDGJF5vpKV51Z
Cq6zHHUsiCheQHFzJL83ql1vimV3JRu58OCXff9UT0mXOCinpt2Z2eX694kt/KKb+XCFMn95Bi0u
o+0vDrJNliXqm6SPhztRzSwSMLUeDkZhwrEB5SS10L+LFoftCZOViD0fmJdi21jCbogw+XruTLPV
7HiSldke2rYX+P80Q5a6F5XfY64KoS2ISrzthVr4XUQUzDCChTG0GaqcLSyi5HrLFZpa3pzP2aOW
5QgT5gGlLodKbvgNdVhzr0RR9qto6uh6kMY+vvIDQ33E8jvGa2jxqkJjLgxFF+0Vv2bzZGClM6tF
p3kImrTZZ/BzazvVpugx78UaiYt48ItrJCaFxDU7um7OjK32TzzfC5QX0jwvbd8o+29thO3WrmrN
LPGMONAeQ0TV+y2yir7s0LpTrpIQm3Say2O4CcExCfgHWHNjh+rEKe3zLOs8NcGM1zMQAA7YzLN1
lQSpYNoClrdOBCELkwQ+Gu5P1rTY7FnWZW4p/fcALVPBkQctimzNTNTHCD4FFhpGOQ9sgThK3BHs
T+0tWrbm3hKSVnQjC7WeTW4JuuI0zRxdyxzuwKkCoEBO70P2cHA2gCgtxWmOCnCkqjb+GYrk1XWH
I1Wty21op2Nl9Wipx2lzg302TfsxjDrVrcQkL93B5Lhf6LIwaE401xaGqQJ+SPz+vg7sqlHC2iVt
yp/kQWwsu+uzIt5OVs3plBEjzgDe936y46R3cKkRTUpdminweLA9a4HWIf50M46mdhTCoZI3VTrX
sO8HHR3gOUyiwc2QAMptHxT0ZDcLBtyGJyHcSFqRDFscYOF45pWvz4esb3IpdrNqwMbQRu3EACAn
jIIvNd8BKuajcCMKw6yjmCUqkZDeF2Ni6hHz9+UmdP5/XsF4NEGnuX0T5ZegzK2jVrTxnSbXAsXQ
ymo8PdLTQ1yl+HFKQ8TFIlROXRny/RRKMf/aaup7w89LdlRaCPmJyO1DyQ+ZR4QeAeOiPCMCXFrl
pwHw0j4fLdWN9eDIcmWAyrAYTGoxdYveJ1zM68pV/OQnz1TidLFgOAWQaBTDuWzKrrl/ffL/jzv9
H0u39j//m5P8gTrtoOb///ZN+pL/bN5Sppf/6k/GtABc4w8KJBSBdeoWuNXwr/6kTAs0+v6g+WZS
FnpVMFrU//7iTAvmHzTlyGnRAqJDLQLG+h/StCBLfxD2IBdI05VjDv78n7Cm3yc/CHhyXZC5AiZG
D2gpV78P1wxt1DodwYTbRpB5PZOgdtSwMLbc7z42lyLiIdMw2tI8H98s1fWfkdpbuvb7OPF14CXr
IE6HVAQxfBVEZxO98iao1Vsl9wu3WNiKszGH+69HWf6Wv6NERlm0tSFEiEhckOyswcla3sdd1rXi
zSwoFzAwfvmSEBIJjcREPwM1zg94U3lfj7mUOr4ac5n5m3yyaNK6RBVNvGlCKMsoo22lJps2pRhc
m2V9YrD3ucifEwTgZ1B2ANBCjXE1mAA/DXs68SbMB9G1kk71qpTS3CIbd8zEIdx8PblVreN1QJgY
CzaDCiDru5pdj3wNIaUh39RBciujInZe+3gXJglFv+GuVidhH8kAatSd311q7XwKU7uSWX79AUAc
IL8vigJQ5Zblf7u8CuoOVlvQnZoE5bxT5UucOcstDW1jNxRdaZd6A9GxL2RXD/MWe+Eeu2i7LPP4
ccnRhD0Yt/YfEXD4UWhpUXilzQ2OhFLeqvoa8CJJqK7S3lCxvAK0SqyX8hAapTHvzLE6tcc+rgID
Lj11dH1gyQLLfr8KNbBO3axm/Rp7WEy2zejIc3gmZWW1KRHtcoRWnu/SfLFAr9AkHIjVhyFyhHIq
93Ku4WqcFcegM06J7364T/hdhg7NAwYWPeE13EWUx2TAP8i4LsTK61NtDynzG5j5ygNgIdGdFs+7
eo53UyqdKkF+uiYQcpASR24Pf5zVu1ingdF0PWMbQXOeGfFva+qVeykYN/za8dGwuisyuHw7a7Xq
UaoP9pbUbwtDKWw80qZzixDA/fq4fLgLWA5K5Fz9XHV061c/SZC5X4NK5jOVdXJNgQTt66D7lQjq
c96Y8olduF58QgJ2Ay1OkTrLsvzvN8UQ+b46cAvemlb3YlXyvi6FTS9Ud+Mofwvn9n6MerfNZ//E
JbQiai2xyAJb5RmDR48oxVpdfIjCsiSOk25V6xjh1JOYgbu4NQaHQLvshfOq9fqutbXMTfHUjPGc
Uvrnr1f69cF4e+2+/gawx+AGeVbZeu8nXwS1os6DLN32nW1eoCsbKt9VedPpl6TU7IXfhr4Zo50u
oLbukP6Fe59c9BTB8sMmXP+M1fWU1tGUBjzit8FvXd3UP6RuJ4UujiaCcdBzBzsyjGfTF+RBDOmg
nqRrrd+D9fCrLdAWOK6IwEJuh9SNpF0g79DmmSM7N64GYRfcq5Id1k4936NOHj3l6XWD9cavE59i
ue2++hSrywmEe26qUAhuOz1ztOq5lxO7MzF4GX/k4k25WDmhcttMp0hZK3/uv/YhBU0e/QUavNZA
J88juY5S+VbNvCR0VBFBDbtbtH63/XzrU6vQlB1Pg50MF3GD59/wbS4uc/UwkZumdwaWUaqy65Uj
1MasPETqPktQKb2Q5d3XS/QaV31YIs7L4srIM7buZKUa+PIiUaTbpN6M1hac15U+uuboFJ2Lz45R
uGOJ96mXH/vGqX70v5u9lnvCdiQuS9EB2VbdZSXZsmXnkw0EZaM9NIXbhU5nUAJzrA7tuRN16hV2
/M/VXRochBrgumDPvD9hZWj6KPj28i3F6SHZTS+1fB70oKCeDdVDbj0KbGMXqfx4r4o9XULq+GYe
7kfB63N3vAhP3HavVIn1Gr79PatQZJSKMC+Ejt8zOQisovJvXJr9RZBQDt3ohjciTJdcNMFeadwQ
Bkl1Hys7aUpsYKvBt4yLKL3JxDNNhDBI+Qjx4cdosOvCk6uDYXh9rVKt3pbRVs/d9Ckxb1J/p9e2
eJvNJ56J5UB8NZPV3WWJbdsJLSsbzd9aa2dhsZ1tffOlmx4U5frrrfchgqM4AkWaZ5L8Ap6Qulo2
qjMajoCqdGuhjX+jbLJdsfV31oX1zThUJ1qpr5jidzNbDbaa2VCUqhECoLgFwVUiGKLYgPMj3bIz
wzOKg5bZVn5Iwq2anPVoDPqOQPw0zrfRsCsm6DFXfXdJ2xKEYnKOY21W2NqNeD4n3jjYjYlHNV7v
tnSMjknvVIXdPKmbQrIT/SIOI7ssBKQa7hplN/cXYezFiNxM50rg8h9HP/TCDYVbOT+hj//xBXid
8sKAgRVJOLI6JkSbqqDmk3Q7bSmtiZWTaRvph/I06E4jb+gIgsjpDTcKz6uEssGJU/pKA/iw4jzC
/AreZQLk96cUmWHViktW3Aq2KB7ErWPN7nIDU/z1eXS8Kb7MtW0xePFm1Hbo544/KXIPpttKdl5c
DBRU/c0QxbYcPyATK6Q27ox+dpPDA+Cspedz82AC3znKO/TklcSrf1WlK2dPVnEbwEEtNmFl++bd
LJ2J5Q5Ue+EiKv71Jv54Fy2LTERFBiyD+HntlLzJApoSge05YJHTcNvMDvgn+UXk9nxAwDAsnU66
qIKNPB5y3ykvu95GfFWZHZQUY90Vm2176t1/pbx/XPa/f9Dq4fXbXsqacZRuzQnDL0eQH2L1fEjc
8Ir6eZ9eVO1VH131+qGLzyT9kM9uJ9jyUatRZLclHVFCzK9s+gmN7+ao5YfuyEdBvPvKhPhdON33
5sH4gWzMbXijveiowR/ZXf683+jAnVIqoHZ9a278J122lYdFfx6/k988LaZmDw/ZJTGAdWVd03Gu
ss2A5qHgKPxXslsehJ9ff5xX99cPa0GNjAwNlXLqFO+3IJwLejbCIN0KR+tK+xH/tBRH+57JZ626
F6WNLmw6ruvz+qD9QrkebfLqirlnLwTi1hO18eJFkNzssr1VvPIhu6v22u/6ki0HJDp/Qmeo5dH5
Ed3m5/4ZfiLCTXPe7IsTPe5Vr43XbtlhFtgq4lrA++ISbL/ZYbKRwtiwmASLi0hPr2ANZmeXKGbU
9bbUbCnZ8dmMX4jPU5nMt/mpk/yqiLtexiXJo5hNxQ/lxfe/YKDgnum0+G7Dnzna/Peh4ETbpHMt
desPNlWZdNik1oZLE+1O8Ql7grPmLr/lg3b7rMQk0E4pk/YX7T3kb3N2DWH79YdegXP/XCOEmWj2
QW0hIlhteisz6lJH3+O23iz4PkAAd7z/2o0XR05z3d5bJ97JkwOuLrc6zfAaXnYWSPzUt/Vf1KZp
yE81CBN7vsBHLieqO9l3XTbshy/xZp6rvUAn1zfBAUm3/v38o6X1cNn9Mu+km/ilf7Ee0hPx84c0
jp33ZlX11XcX9Oyv0YIHaDqC4pgv8k8tdODbRd2J5+LzTfb31PQVgCaYWwyYNFK3aXbEca90+Lxe
FbgA5hPqGcVTaNBIh/JFPFWkm0jcqIJTmpuIF9i/64xdIV9b9Mv8S5GmhlY/qPmFynbryby0K786
Ul4/8ZM/DWDers/qegnhzHZKxFVbGS5N0+k+L3ao5lGJVybedQwE8lOUsU8f9bdjrh71nAYXiEvG
9PkOiz2DJ1ibvDkSY9JOVe4Fw81vMTRaZBauT0q7fT5l8GhIIFP3/SCeLaAgrnZzJt/6v8WXYDr4
z5bk5d/LMxqWQnsVZSdi648Z/bIH/x5QWe1BOUAqyCoq+Va3PNl0F5d0a5NNdzlzp6/fc9yjdpvL
ZwZxVkI3US5OnPXl7vhw5t78gtXG7GurgQTBlPu7OrdJi3CDJE6fkruvL7EPsfcSPnCVgfRbKppr
WmUY1MM4+b54xIoigTcCG3CqNn3m0yqX7cj6x3WK1XjreSVdbtQR4yWTl5o7tFLafptW7qSjwu+k
GXJBrlzdpIaLGpV23980uGB6UXLiC5+a9uoQDQAS/QEfiqMpHUzTgRmWNQcpeMYNJzP/+S2zmvTq
+GhxgcBmyGg0QWGiVKNbNJuwt0XNDlL6Ul6vX2UXJmpnpgfFX3zGQ0wJLuhoqqGb+Db/BOJmilyh
cGrdQZpcGyjjO6V8or69kqZmH6x+qfr+0dUSvzdLrAmPaeekrROU56Hizf0Wt6LiMmz2QXFWBluc
h2HWKPU250CMvWxr049KvcQZi2AZz7Mic5WSYkJ9MZiHubpMagpg7iTI4P+4R8+xDEJAeYtSs6Px
cOnOKKSOXnVOh9yBsCukwhFJVCvjmPU/v97vq/bhXzPEDnHhv1IqXNNfNSGMgckzwz6/+lZag6Mi
N67vawNs8rOS7C1S+/ka5fH2FJ94hdb8OPQ6XjAjSwxFhg5Vz7C2QFaywOla1wqdhqMgo8h1IlH4
eHMu3/PNbFcRQ55Hw1/fMz0vxL3ojP2htzai/tMIOXAXCjTx5kRc9Ppovru7GBSqkqgDRtNgCKxu
z1AQI12MJ+lIFa6t9qq4rYDJoJZvbEDzWd2StE4PgH8Sy5WjQ5xsjHAL+jwcNrJq9y2v5j5Lt363
VIFiLJoEZAA9OYZKZ2u3w7N1IZp7X/0hfJueoRM7AX81KjGpTX6M909/WysIxW/FzLEuzAjIDrgn
AtYlUEV9LTTPrRK1XvXRrLZtcDBrZ8hIIE4cJX051B9XARIIvSLZoKH5/iilVtzJQSuIRwBLjFc3
DooDv3Unx6Xcv0K/Hw8jdoHq9OH3rtjOkcvxqR/Hw4gblG3eCbcJECGTBbggwFNDTzR3SrPpzF30
HNwlF8DcenvUPPQD036L5FHXbEbT1kv46U443luC16m/O+GQio6CYhWsazBxpi1vKRXNLOZjqFOO
/+Xne5McjarwKV+GD5Hc6z74ewVWl2xrNaCJYvZ7I9+0kCxxPBN2+v6lykxbOiWXJi+1lK/We3XJ
hoI5CTCmxSNFln39w+BTm5k3oJf+gs1wUOLqZAu/0hQAht3mW5mg+UCOSV71o/4WJ7h/2f735FQF
6LMftVw1i4oroMnVEkAyEaNkjqVjjUB1A1bYIS85caMtd/KHiWN9CJYeSUlYZO83Wl4lqZQhtXM0
QruWAaXYpMbtz/R7INux78AHmoEIlUCMdsHj12O/2qZ8NfbqvVBGxQrVjLGjxlYfjEfxl1kuW1B7
7B8HxCdiu51sg3T8mWpPIznBIw4/wg53Zx+f7hOA6c8edTqC/7MQq2pbYInFEI2DdIQGOWdOcZNp
jti4NSCkE+HDx0xs2dpvhlr1OXJrxj0O2OSxmfKdCVSq4DSCJXRM6dzgVRdIXDaCeDF1J66VkyOv
HhEERUJx8pkkIBcKXKADg8EbBqchQwH/WbqVaWuta5zMAk9ts9VTgrGZqkwaA+vfuof6mT2mv2AM
gl2P8CD8CkWnqkC92kQmX++xT1/st2u9Sj+1JotNI2GtNeVWASfegzzeipcEkMrV9KL+6kZMtvjS
84nt9Ipk/ri5l3a7iKQmp/f9wbJSo1V6+Gf0Q5y4dhGvFqZN7W81q3Wnbzpu7l14VxdPuYGta/wj
Co7T/VweauW5kiQ7k64HcHc+vVhagb6CqxAQ0MlWIjRnZKR7S+/rhfp8+//9c1d3TeiXUt8y8tGn
CKDip7cxmr0vPdB+7KpTZd5l7h/WZiluoYoPzllZ7QY02pFcQNHrmLdehWPfUKLkrtIrAGpwHpZ4
kkeosx1Olj5fQexfDbzaDZVQmGWnFcySsD21eQNpG1WJm8pgvR1RBX2Hlrs7P9IISeRNKzhY9CYJ
UnlUgm1R8TrJbTovxEAw2U/jmUwzvN2q8UbRz3XjplePWBXF/b4fDlp3MY9bvzlxYX/6LP69dGsN
LDOPJKHJKrYVElFUpmv2B9XQKX5ux928WFIm7tc742NJcrmudDAjC0kJG75VRJZKs1oMLREZiq94
+9g1gthSR/6Ru2q6lzu3CTYGNp6iU6u7qck26BH3iH/p2SatN2n+oGUXaXpB0U1uMQu+GucLJCd6
wQVyXpf7arhAQ4y4/7EWn6Puoum9OX1K1X2d72Vzl5qYP8/nZZbaZVp5eUy9XKamIt2G/nnUHE9M
9sM5oDSOXidoIHT0sCRf3c1ThJuxPhIIWOVFQWinIjfWtZSZzW32UFt7o72JyytOa5adBdnegKOc
0pa90Rq71G0/cfLSGSA2/GotR/ktTV6YuQmkA2I1gjCCh0tB8MB9hjl521m7LVOn2qSTN9abxtgP
T/KZiG4PbTZAMK6Z33w9vdcu7rsDsJre6gEQUAhs+4bpqaNndWSIDq5mxYvpCAesFZNNUDl56IX1
DVVkQ2bhPZQDVI2C1EatN5TUSuamOqYGut7zsYUffiO+U8texzIp20J3cKhshG1Zbpl7Bn96p+bH
WrRVxBaQYDRsy3Tw2NEuM8ORYohCbm26WuBk80ZPXoD/tvIFJfYmcvEIoWOLJmWn2NTTotFOWL5v
Y2WX30hfa9hi+OPqvqOam1p7LK0TbNePdZxlrVDoh6sFX4sy8vsbvJYiCaRNQGikepO8EcPEntvr
PChR+XEMdYswatNdB9VhXmLv8aC3J4qZy8f48LHe/IBVbFb38tDqFfGfGe/M6r5sLw3dMeSz4RQr
5+MruZrqOhIrNQVMFMG26OMyP1Cje5L0G9nYV6XdFQfL3yX1mRG5KEs1xe7rPflKa/lqmqvIS8yU
avSXPVlNDu1oPXUtNsN4EIXtkJ83/V5DL2n0fP8Q1VspvgxqRHkcK7eReMtOlc4+5tmrpVhdAHOt
IuYWh9Ixy89aY2fSnQCTfix+gturgA80p2Ky5St+Nf3VkQTRo9azzPQBOObTz6rfZ2aAJO2jmN3m
k1uBKc+eWHVCF39s9l8v/sfEB9QLZCMFqBW2b2CAVpu8kdMxn9XkmGkldgqlmdtqi4F0a83PCAOm
7pzOKsll9y2orPAsWdKvRlPQFDHIhnK0MbZT7V8ONQZ66jT9NuVisiVJ+FW3+jdivmmrZNOPMNj0
82Bc8GLdzU19Shr/Q3TJJGDjoU2Bix+KuquTurTqDSWSkmOdL6AKvRq9kWdr+/VafayHkI5jiqjA
OQZ3C/D2/Vq1xqgIMeYgR9Rln8cimz0lagH4AnG3m8SXPCQmzi1uNeBpdE47mupKf2quH6+l118B
fPSVzC2u1XSgMhVB4E/hUR9pZSYNdsiVHmMv1uh7tXYLE9gUKhWDR4aeFTtBOG9i+WhU0n03RPOJ
3buchjebd1GBA79GVxLZWXxR15EculhVG/p+cBwZxK2i9BiOjWGLbfB7qLGR+voLyKuzsgwHa4CS
FB09xDLXEMnEzDVxtgrm3ivnuhxJG0lpQ6dq5Xs/hRhSqtGulZXaK/PspUrIpBSxEM4acX4qel7x
ssdgCn5v5QVphqIH1Y5O21W9QrY5qviLcrFI2pDsQ11LT0S967778uOXLgSCyACXFHEtZjBNBa4c
IB9u5ZHWx1xRPoRdpG4sP9n7bXqhCYa0z4OxtSvMxVEIyIRNUNNDKlEEsQ29eJiKKrEjUd7LpRls
FQwpw0lwY2OMHa3rvF5TTn1f+eMHfoVZAcWknwu7ZhUxD5Pf+bIRiEcUti7DTMQJU43htETNGR59
d0KUCDdyNsPlC0djl4Zl7mGUgFiqOVxqcdmejfhyOMBLz6com/C/lZzS1y4icN32JIrhtc88na6b
iQJ0rb8MxW64jBBnh5EZnzLwXd92fIJFVMXSF56rbvDP6gTrGDVEmtgc+9iqtnHI6gcCFlzRmBue
VkcAseInHK+7DeIu+LgHAGkgwYCCK4jZ6rwbD4IwUI2is5wnjX8ZR5TgglnfRDS5Mf6oblrZKAiC
pmzT9niKFULtu/JIdv31UVhjNoFKAxZFvo3zh84qaOb3UxGH0eqtrLRu47IuzhCNuJcJNTPduNTY
SKgRlo2TRh1OkNRKlVEbLrMQQAt6LMkhlRKvG4T4oMDDIVEtXOBOsSsrPPevP/P/+C3/seyd/53f
4gXQQt8SW5Y//iexRdH/4IVaKN2QWyCRLyW3P3ktsvoHdn8wAxZiB3JOi27uX7QWRfpDp9WmgVAG
VsGf4j9q/rIChNQC4EJBl3IRyAS//U9ILe/zH9I7/o5FlV+l5qiAR1+dEFOYCsQo0MGny0VyjPxQ
kR7KirySvaGmzaaK7t4szPWfj8X/zmb5a0T2l8SoYE/XXfQyC82wno3ASQzzjOsaPu8pvbVVUPc6
BgoyRDisINpvr/HvG0AKiHnEenPyFb/+ETZXKQWVUC/PyqXeHQiuKl5mcoGN/O+vp/ZxXHNRoEfq
AUCtDhZmdXtGXTeFCS5sTt4q9OKKrVBLl0XAxa14mhJ4Y1zeyKm2NfUTuhrLZ/r7XWbCC0xRUjCU
hFAAR3w1cGsKRTBNcuIUauHTZaMNrBill/b9XaEQvRkSzrBfT/bDzmFIayFUaGxsrqdVdBT1mpkF
HUM25fQdOFd/MGKIc2EnXPeicV9bqnVLNe4UpOGTYdGr5HlaSGLoMayGFce+MoooDp1iDmJKSZL8
HY3GxvPHZD8kaDFZB3UwhB9fT/Z9xPm6voxKGIVmDnCn9YetoHZXyRTEToqYIB0kqU0fp9TMxn8U
X/05jsmBX7RWMedcqzLoQarXsDdjx2/oPRTSZqTmU4j52XDSmXNJs95vGRRJcCmgmY/aG9Hc+wdF
D3qkAnB0cnJsx6L5cpQ58KeA0B/XbRnEglBG+xQLitX1Us5pWkgCsL6ojjZRa/hOM4z/UEOOzc8g
6DmTEYDTRUTt/UyyMYvrjpjOqcPC3wj9WAKLLV+U+KS572drhpjT4lC0SA2u9TmC2IplzjjbgBI2
dyeSCDiqmYL3T3cbnVAqyXguojmCoej7CRlFjMtEiRpbIId3hlYfq/RU/XeVViw7jTE4RcBk+DRY
3b8fA2BYV2KRQjOvkWon8RX5OvWrYtfXxXEWMzfIBytxJ4kKqSLQ54aGUDty3om3ct0jUjG2Wguu
aSpOzP2TJYaOwIaRAZmgibc63+ipK0ET0GScNejCQWg3oGrV+qRI6bK9V9uf1wcZXtMyATKsn6FW
LKW2iVpQuePwvbYMzJ9gLotWirXpovAii8Uvyyj0Zy0LKjssdOQi5KprDsST4KuDKtqp8ajtKxQa
OqNTfredUttDCsoKwzbx59c74uP9juA9+F1oSwsMYW3uqhtIiaPvwapMx3T8afiXqSPfTKdEw1aF
odddgdLckvVCGoQbtroUJGvurWRUgDAt8NuyX3QIshFAqU9fPa+bHvZ2A8fSnuRxACc81rsOj2sP
MRCQHkJS6J6YVicuxY9XPnETDcslIsLub33lZ1iNilPX8LghQ2fCX78mFn5J2l2n7dsMrk5eScKJ
1+2TbYh6zOJWhUMIy75aCF3Icq57KXEqlV7ZYKZ2GOUH5ARPZImfXJC8Kdwm/0Xame3WjWxp+lUO
+p4HnAegq4Em96xha7Rs3xCyLHEOTsHx6fujMwtlbbm1K1HIg4M0rFSQwYgVsdb6B8rtZNanEWVM
qnZWVfqd2SycyJdFOGyK0g3vPl8/p8OQBnFGEyI5OcHFnV6IUg2aVQfPL6imSDl6sRGuOgQtz7zM
++SRpsHJKMtT/HbtmjMEYgoR8zLA4VaomThBXs72hd4bNayX5lx/8/QjnY63/P1v48Wql0R9z1tZ
zZWpXcz1F+3cxP1xCIM9h/Oviyr86Too1a6RHkN4+aVNAQErEr80zxknnZSafs0cWMXFyIeiHA7g
J1FPxzg5S4XKvrOi4bI1FHuL6sX4rXfi/lpVm/a5bVt1k8wATYvxptUIjnPZIaXx+To5jTPMKLra
KCUs220phr+f0TGfNMiWE0yuNt72kF99FwFsP1YtCvVqv0698sya+bXCfw/Efw35yzUKz0P1dAe4
1oAwrOizwHRozppVEd4WHcZNoQ3ofk769D5sPQtbtxCFDaNfYd6lb8Ysvsk0cBpqej2Lemc4t3gk
1A+yDs80dv+wANBTA9VOeF0ErU/WmDWbi3MKzVnE+toXxTWyTYloBfCrENbB57N/bqxlf/22nmsX
QxM9JfpOdRJMqvHTnjyImOWZV1o+4ocZ/+2VTo5+1S7QMJ65uQ+R515GojpkCSZwtnmcvORuMTfw
Zdk9Ow3l4M9f8A9hCCLfkr0u1Vtw+u9fcE4yaSkGwi6WrXSoNNnZBVqc52Lqx93E6UV1Egs3VJ9N
tu37YTiDKUgmOteaIkapoSh2E2mfbyEIZFX2pkmjx3KIdl4oDn0Xb3PvLPV/6ZG+m2K0PqGNgT7G
MIlyzUkkjMB7jLNrNsEYRT8daV7nRn6vloByuyI+ao18UOl3tQk2q024/3ySP6yik7FPVqwse0/N
2h7qqvEyIJyjUxAaXffMWj3BlhCyToY5mWStGsp6IJUP6mFaO063c5TkWVLm8G29OthFtM76aV/n
Hb56eO71QmAS1Z7zo/8QsJanoDiOgDFCvHQ13n/qzKlxQW/51DJLb+q4PyDdtVa09N7Iw3VY4r7z
+eT+abwlDkByIXAhvPF+PNcJp4zqWhPEaJgTMrbjCAOJNWVbmxG27Oej/XGSHVSxcTimfkQi9X64
WOn7to34lvXg7eIqOcQWKGcvOQizvtVS76qymwrJEeeySkLdryYXH6HmXIw+vYAtnxq5K4xMIcov
+srvnyJLnKEbpIZ1GRXU7gF1NmLUrLTOUclqs/kiENKr7nPTKOvNmPeVdff5NHwIGyTClDwJGJRz
mNSTfEi0o4ItLnfPbB4umeXI7+34H1ZQlmR78Wak5m1hz3hazijTpCj1UUVRfcy/WRbcDix7XOnd
2Wr5VYb/0Ith2T3vhtPfT+mQxcYcRwi4pwpEFUQeD1g9338+bR+uYydjnEzb6C4u0dqMTI3TWb49
wPug7N2jGb3EhDMXZpjjH8YjMQbASrylDsVF4mRvhJbixnkRK8hkAQ4ZW7j1K6vTlOatm22oYRq6
XsBrbSUL13gql/clqSfyf3ZnGX41h9U0+7i+WHbguoAu3Cjs4qc4cq38Okk14SBJt9gAgRK05nt9
dsbrfNAUTKxU58KY1Tn73rZ1GK9saZbHorJmbm1x2r81g9a8aa3b0dWumxvXmYrqVbiJfgzVvske
F9VNjaDRzZdU2e+cNHXXraM4j0gCFbeDHg/uZaK3g7ubEFL8pnlJW27boS1vG7U0AgzAaMzZcz9+
UQe950Iyu9PRxC9nP6KKuVZrPXxLOFa/RnlUXeml5lynjlX5SJJVOzPL3hDdm819m8Gho2WlaVMQ
xXNUr8bSjgPZ4C2wRikhsreTTh4a4LCu19tQ4MmNvkv2nGdus0kAfB4E9d6BvpAaU/ps4/6rWnm6
9NtQXNaeB9MMynoX7nuZGDeZTDc5cmYXg0WrHe/afpNnZkuS29hPqpLNzc6aNPVSpWd1642FsZrS
+d7OSnldJ0Luhzlu0Rls3E3bxZuwTkW416CaBiE6ooAMRSx3ShmWw4/WyqcikF05bPoOIcDCSJxj
00v9RoZZ1a0LqzA2Hd9zpU3K3N1HodAfLTm2AwWppLJWqJ15xb53xXyhZZWKlqFeMHHQQeC0w0dv
ADYaLc2loZgOg0nbYxadX7tqvcUFwvlql3n71qjSWE99c6W1kR4gE7cCG1nfFHih+qzLRZV3fHPt
gvt9nCGEpsZCCWGAQmCcDro6KP6cm/bPCkxlivN7BA11zlc0Yuy1Mzt0X3RUHK/rQs9uNEdRb/le
8jgmiapdefX8g0YmiDI+Gpo3Uc48m8JGXIH7tOGJN6PH7UVN3RscdCbyXNgUaVwAODb1QNQqan7t
/IOet/0tzQ1xqbVDtQ7F8oBJVu17uj/7pHRmDa17hW6h/lYZZmMF2QC/uMiSdRWNfud4vpJnj+kI
j8Suyr3bK0DtOxOi1qs3tUAB1GhSvmIBfKTzCCR6zjS/noyH2WjAhM9TdXCqoof1pig7RAMH0Isc
98ocuhcVP2qFVacfE6+FplGWKAB3cbkWqPBtUq0/okOjB609abuhoICQDxfo6AH9Uh9yo+4xpk7d
COnIpejV936Navl30XJ1aa2iC8awfjHUJl3Tcq6ucIybD1ycsmPODvs5jJ06B4Ydm4ew+Y4m+QVl
OW0IPCki76szovoQFsdczo+F9bUK14htD48ly0Pc6m48lkh/dmIjlu5Z3HqYPSqZyO4H2rOur2q1
ft+pb+as5ysVcJgdeys3j7/Nuv6MLCq3WE1tsCxv1RWfXj5kZPoXbdrmj21oJiutTu01FfI4O0gC
W90nMfi9egM3U39pE4VOYt16+yIiKkDnKfCr1a6ayqRhjYJqDGk/8qxXp08u2tw6CIAVCJSuZ9my
gTJzHbv2WCziQRKEtD4jC6CVReDK8kvU59XK1jXd1ybpa0OKlkABnd7LcWCZhxl8Wrwz3XYtZm8f
o/Bgqt53q9M3mDYtpuFBjjJEb4oAWbCn0ckQWU0YDuVKLZc/uyJqS1KUXavZa2lWa3vsdlW3Sw3w
ERhWDAiMI2O44hjw+xI44a6vgLjU6FNC2W6/EscQA87V/qBO0YFUF263Or/ZroRigxhglTtfZDX2
16iD4gWHr65fz9lYbRYL1B+aOgxcAfSjwro4mI05X6mZYdebJDUGwHQzaVMfde1Lm9YvbmTdzmqe
71w0AAtfhgUm1EgtrXsl1Zq1Ldx7I+JLt5YZH9NuVkrfHeZ50yHWdTdmcuZ74+Dql5Ou3uhanoN7
MbMf8+wQSKfwJ4KzoAmi3v6iiijfzUZ8ZYrwUsbKF2GZX1HihgSKoGnkuje2Ica1g8hChAbvjZX1
9V2tgOj0vJHwKhRkp6J6rFlPUedpe6vWmuLQTKN5W3hUIbUxxHg39mrTnxzOhzkPn6QodahgXZqv
C1EP4yEkrdl6fbQNR7Z3OCvdm1lUnYrtTzLFD0KK6cZQs3GrKIVyGdl5aG/ntnAupMhiZTW5sxsk
bWFe5Vg1s+WiS9ctwfyBjMeLF5/SFI1ZJD/9WdNe2m58UvvRrg60E8x11w/hi+dMgPbCUZ2Rj7Ju
cqOoyNeLbDXY5ZWKjdaOS+1KQQCfbGHlZtMBgp2PEtxaChHoSUGLfUKdpWrHXQJXBjHGJrSoMXZu
GYDhVJ8Q5yzNg5qLxrxrI8N4bbSaC06FdxY32LXa2FeGGl9RINm2YbtG9DiYIz+sr5P+OmmpG1Ye
wMU8Lvd5bsK1Gai6QH+w67tmarpDHjeD5SN5WbBv3PSrG8VTfmjRJ9Z806oBcxZj6jeTNwLm7Nmi
Vljrzb6x9mlkNF+8MbMOYEIA6qpCh1IiRO5doAI8A1ypuSlYKXAH2aoZxGHqOBRjbYSB5108RPOD
23clL1jV8jE3evyIXbcGPO6KONks9j+7ECky1PO1l0g1xEtbzqjelFr1lUj1TKUbtGIhzXbljd50
G6FCupvtor7OlT51EExQR+jm4WRcK0YOAwrFLxSCIy+DfYUqru6PqQv7Y9LCjKRRKa9GZ1JX2Kym
j0rWlJDQ+nTc4Z+9IA6KIfNHFRjFTq8dBEqbyIuu07l2v9dNhdSoZ80eR4o1Riu9dYeWZp3QMIlN
vNoKcqt88sQYpKn9tXUqe2XkijP4ej9eSl3ZW1V9P7pa+T1xLLnNzRmxNlvRHGZvGNYyGcA32MV0
EwsAM4nqPRmprK8qR9mNohxQhIitYutUGTD6YoqO2liWSeAQqRUwXb7Wh8Xs6+VcbVRRPLZWSq+j
HrC4nBCEvgIQh9Av3tdfI73kgoJOOjG0qHeVFGgu6Nb8DezbtRhbkJp2ZOxitwpsPKqrbTEZYqUK
b3CpEI23IdQypy8vNEvWd2WM4RCmje1Kxma2K7o4vhTusJexakABcKP1PBffmrTbDyJv4nWd3UJv
fxCVaI9e6DwVCrJBkTA2s1W1FAJHi/42tUjFzPriazQzDRd522db5HJZN8McXreZ6ezMuT96RXzv
ZhYeHRPqYvxQr/qVsIs7Q+t7yHVsHr/kzqv4Xm7epTWQa9QD1IM5lc2Fq8ft13wa76JcuzXC8UmZ
jO3g5DLa5TkxJpdryxAlKjIoEz9nw2z067AxjAK6s5beGAgdEHD3zWz2N4ks29BPLQV9bPBdzY8h
FvWTDN3mruKme6xbIYEOz9VDN1cXk9IXYNyG6i5JvH6lS7k1MukATK2ytxmT5i5sxq9V5QAXdxJq
s3VufomtFHMNVX92uuS1KObxMtbHqFoDBQoPjdNdJak+bLWRlyiFrm5Qzf1iGGBdm6wrVsOoZH7Y
Ay/rhvwiskrriPuEvlUMmlF5ZBd4QLEtJSDodFCslUEcuK/nGIZNMsLgVypnlZbJs93Egd1Xzlvj
2BQGZBUdi8492MgBVK69IRGFbNCuza5UtjLl9M9ro7wcNEPs+tLrN7YbtzsgkIJT121WnoLCsj+w
6VdKNS+7D6Ms+2YaPb/P9PrKyW1kmqesTn1rLOTWy8hlhyrnmNZp8/YXBiaQcTBCSQFIqAe5Jt+w
iaC4q05N3frlqBbbzJCLNBQpyAvi3ah/W4MemHU8fG9C7j1WEv2w9REqSxhFXJPbO88rv4t6itc9
fs/FZd00g0/EmCSrH8pE02ndVV1xpYqlHI8eeM2Va1VjidWGPfr24ii+SjI1oudGbdD3wrhfV5q9
qU06S2ZC9HTGpqmDcQ7Fm27Eyr4ZK2/dpzVydA7YTLlODWJo4TUUoeoEQaoM0No4y3StJe0PtIUo
DYXJU4bov58O3J+mpCZkZ3FfQVfozB1oNwgfrIHeL7PxizA9yMilch2N2Rt+RM1takuRb4zBy49J
wqG4kwRNlFG7gVunJim5rOyhLqMVu0Y8zzgX1Qcy5DC66GfsTC9HoU9zyTXeEMUusxLvzgsXOAYJ
JSZrneb2eZCEssh23oBJHh7TNdYsvscJKa+w6HLofIUjNCKvyni2SfMy+66hUmNs6K702iqZVG9v
ZaDvY32Y6w4QJCqSq4FOubftzQJZmyaVyioG6bbu8smYnpIGbHAQWQMPkCpeC4Oc7lMlXcfPpPC4
hoqsnJ+4Wo3p1iCXG7eFa4xvRudUz7Udgo5Ls0xwF7LwcJza3snXaANMj5TyM2NbV5P3GulZL1e9
6VSXfWrENw4e6/eeHXXfOt0KxTqap3i8rFLIM/ykpnwfIrCBoPQa90tczP0UYE02Gj+SpPJuyDFK
QnCVGsaR24czfIk7XUBJSDwd+pAyuV96JRLhMa761vWjanSSyxSMbHRdGpNqAWkGyJ+pReVz/sjL
qow1XJiGu0GU814RtcW7NKCYsYCKLSGhdxRkVT5t7sY44DFSe0+l6LvugspzLlAHNbxtllneNuHy
JXfjnMgVtRzh65UFm4iTOrRZjN71ZMrhinb786ClF0LR5CoUtd5CasV8G9GEPnsZmqh5TLQhvqya
KSe/0gQhsEOiBTltc3wEbGihq16Bv0Q0MmkOiV2SdcOXJBJUUCI4RTacclUfX5cLJ8h8TaL6voGn
FB6A8+qX5OHRgaMTOpxJyqpuNfXWysiBx0jNx3XRIB+xi1EXt4IoGcjOlFZbhbHecN526qrVE/cy
nGa33ggkxnrXmMWKib7Ok/DCSKx1pU4XRvNkOt+n2QtmuBSb0JjK6yhpjPy2aVCE36E7N3TBPLPs
rmVslbfYDOK/d8OA5VfUKCu0ltLvWcrdPpqRCtCu5vAJtohiV4E5XkxtF67i1KIYlzYIb6XmD6ob
SjD0k4loYyMuqza5jGtVXklSONv1K4VZsgfZ+VrYIOg6SpThE3Xbj7P62tIgwMLRmkMnMHAjfci5
+FsZ+26i99Q3F4ua+B0SmvWXQYeMcYFbYnPpdGXOSYmSD1sqSEmuFWle6oasIE6Xol1FhQqTTLuG
xxEJorntKZsqHGJtk6tZeExse/LRdI9XpOep34HkjZUfuh37tgAIbEuUZYixAs2DFGYRRp2+1LT1
0AskL6a8CpI+CdRBrD1myDFyDeE2s9hb3lzn66SxC4UOWuIR36KkbgJhx7cThAsFNg+eeFeFpRxi
Xf8OI3V8caI8W5W6gvhCNBhIZ7EgyWQcYT+LTKHCIkoqMA2ld3HpZolsNsqIVZXOnsPoUi/BJeVT
ex1ldUj1xgjB9sQo4KOwTjDoasd8kFDmsi6KXd8R1bcxU/dOE0KySsxuHNZlxIq/ViZt8mu4kTV4
smo9OOYrYibbwmmfZE3KtSsKGaO2p8X2yqEzea0JYUBPtsp1xj554AIa3Umv2li5bUZrlDOsvQ4c
N5gH1Ti6U9vCSVOi2vWNuujHB9MuTZ86Vx0kmhsuvIZ2rUbyYbRFZf/oNDW8TDNMLIY5sQKDgznQ
Z0j7OCa0xDuxiR0RKvvOUq6yrNU2ZdwchrK/7hFVoszmHTqlggugmmtRqpjr4EeCZ4ac+ypCxQxr
B+BcgxEjaaFY2aVjGLNcSeSgqX8K66qqG+j43BqetXBIx2DiWn1wRKFTPMgA11E5GJUg7vPx2IuM
qOgmM0mXU77leZyntwLvoHsvpAUUaO0M0FnNlacyS+PLUXFUccyEOnHDk2O479y60UO/0bta8Z2w
6eZDb7XqpQGayoV8U7aCy0LMKsujeZX12ZhuMkoV6I7NmXiIM2/Yz7EdP5WxkULbifVSCdwsr/V1
ZOvZcJzCPkq3M/YI00Grogeztydl7WEoIH3cz8w3NZuKYd1mJIO9gmBDR3V07wldvoSmPTy0nPk/
c+wocAspQzT5vJpSH8YRK6KePOZpKvZChSSVKlLbYJ4zX4a14qprGBnRLpx7RwZhJkvD9nNQNXsX
3en1hL2U5W7S1hlrsaFAXRXWXSWdOBy5Lc0elgro51Qknd+GBFkQ8aKYY1uRKLUO0d1XuwhEkYbs
38yvoDmbIbC0ne2Q1jXCvuT/lkjiGy5P5iOF7xujncUuKwzjYlJb6zgW5D9aZwDiz7IhPUQyzx/S
njVF+UEr26BQe9ckDStSC2nNiVL7bsxVnJoyPAv0uVaehwEkjqKaYV4gEjtYOSy1Op92/6x1wML7
hY6yAYmBwXJO+k6absItLYcmaGWzSqhyTURv23sIxzOtndPW0jIQnTtbg5WECOOpuKsOn8Qze3oU
tA5k4KR6FRRa+pTF9hO5KWoE6JIDRjLLM+2K05bSr3EtgNn0olXIGctz/dZqj0FeR0oOpK0vUA9R
UWi/LqayOgNuOO0WLqMgOI6oCiLL/N/JNKLoIeM4Zxpj0w4MgaRBodeb2XE3orD7vexVcaZjeNr8
/TXi0qB0sJsGWHTSqpNxPxnlQMNQFEdlukAYKrBj68wgp42eZRC6n4jY0Vxf0L/vJ48rpQCdt+AB
E1R/E3Kttdcb/sJL+efL0KP3SfPTtAwsHt4PVOW6WeAESAeLUnGkhNtUZM01slD1XRKmZ/rmf3gr
2GQajc5FFhvQ/fvB0lExdTeXDNaTE3Lp4ILdlk3A7j0zfx8ACkygRfPYtEHcI83pnEyg6qRTBI6c
1ffVO4pwYzePYbGuOBZEQ1k82bjW3kbY6B/PJkGOVwTPBPz+9AWTxosiNSQhytuF0d7W6hMy7kMg
srxchWV6TmXlD3sMcCWsAtsimwBs+X5CY2qxTT6xTLwM4UqOptbvTG39+Uv9eRDbBp5NDMHv9P0g
lspNYUjYYo5GAULWGRk59kJnvtgf1gaqZ+A5AATaCzzq/SgdbdR2MJg64R6L/k4MP834rsm/fP4u
JyQfbABY49wrzcUa1IOUcdJBVe2wyKp0rAM9pyOWZl/aZHiGsAM4J0fhN70BubMx1HyxA0PWtHF3
WWpf6k4HMdt91AXTrLTmFHild+MM7T9fP2xEwKf0yB3whCexJZZFW3fcF6g6acWuElTm+6nCyg8o
TmAAJtp9Ph3Lp/sdRLN0kXVQnzAvMX/h276fdG3AbkCv2CVum269aApy171OMQszumk3THIzxc0P
meVfPx/2hKAMCHbhxHg2fEsiNxIIJ0vK1mfZhx7dKASl9jPaZiT4b7CRd4l/HP1XeDJ+Z780/qEK
vP3nY39cZyZwbIxu2C9Em1P6XcLNo86chqBTFVtOrdUI3dFq7btQumc2zh+HMiHsmkQE74Ol7ogU
kN4v5ZGCyjMWkCqAFq0huT9zBi67/P1X5DACesohi90qK+f9V0QbkQheEcONOl3RCV7JrqKFPa+H
BkFKhJS5l5/ZrR9gzEjpLoaKCygIpxGC0Psx3cE2GsXhVtHh64k1m7aVMZpeJF5049XHVsu+tWW7
i2id1CpZckad0JB3aUq79PMP+uHtTQRDAbODsEdg+sMJ1itaO2ULrASdidVk3JaDGtCN9I2G5DDH
OfDMHv2wZ5bxLCIUPBW0wk/FKC1aaWpT6jQm1vmNvEDCeAWc8EluP3+tDxcbhlki+wKgx3rJOQkF
wqZsAa0WtIyjCB8eiROAjLqrLOWBC3ASuHq/+p+NqL//pJ4w3EKnT4hewM8mX3SiFVo09DkUuUnx
z/h8tFMmF/hEeN+LQQhXnOVsOVlBYKFqGbmc/lXZHTQ7xCa8WFVkxhRlygjHAG8T4RgSV38rdP0j
BuVDWfC//738Ny8lHj1JFMtf1lr/9afta3n9XLy2pz/07r9p/8+vv45ey8WQ690f1kImcrrtXpvp
7rXt8r9+/98/+d/9y3+9/votD1P1+h//66XsKFjx26KkFL9TIV1Osf8/c3LTvIqX+F/3C7nxtRH/
wiHsX/9XyOfmRSYv/7o8NQxbftlfvErH+TcBBZwRlkJcaX5hpv/iVRrev9lpXHWw2DaXbcCd4T/t
wjTt31zIF9P3JfLhG8Y6+ptYqZjev+kec5XwuNJiivKfbmY3f4UzZpMPwhT9/effSY7v9wf0IKI4
jDzMyhePGc0+ObrSZBolBLU4MPBjfsgMJzvi+WI/9yRuG/p6DdIi2Tmno1/iDf8VahlVA+6KoQ3h
hmERSXi/R5SxDfMRSfsAy9sVrheadZk7Pxrvck7vMPAK+ua21e9qauNFuXT98pWWPtTi3sQssR++
ddbSA1L3RfOjIU2hJOtn/U4P97mDxmLc7+3uVrT9pg/TYDAjuNOXuvcANw4KOH0P2hMeAjJmS92i
E9ue2kGFs1FabfXQC6RzlsLzPrZ+fN2Tk8Vo6tImeUCc5d69Sq5rn6qKP6+UDcKnx2pt3OZfGlBn
ge6fO6bPjXwSHYZxVlRK8tD07I5y+zgcw+ZrpAFPEclbByvIbN9+2xR/WFAnGusfX/bkUlJaAD0K
gyGrfbve1OuNXCGU5OcbC0eKcm/7xeb+8yE/rOH3q+n0KJmAbdhQyKhQ7pN1fpwDczOcUY7/4xAa
aarKfuTqe7JgIZdhJqxDQhudF2pZaxun9xqBovJLkX77/G1O1Af/nsDfxjpZLbnVOHWfMlZ0LRAe
++lu68dmN16U2+ErDsev0UE/Ukg2L8RtvI2kbzzQ5B+ePn+Kk8zv11NwG+bsJCVabnknTwGjumvS
NIc1q6wX9MOXPvZnx++nNXJSMdgwjGqiM4fZ+5vexzFPVmuhNbaKEgtj4kDRJ91WSIgjEYomQZmd
U5D4w0IlgQEdDSGTyAcf830Qat0FV5LTwXBKhRYTejO30AzCTTZRwRWwkXfd1MqNmKviyvSqFlkw
y32eqHzu2tqoL7Cx747cOkD3JG72OmW2+c9WHeHRIVMkPi9ZPhftk/nQLEUj/iUog1gxlsqonaw8
b2lkKFOK/6uSrMIIMMfnX/59ngp22+aqpDEsWR553i/V9N8KTqpWeLmmF3bQxWiH0exvNjAzk93n
o7y//i2q3LwTlpcm9succO7JhsonWiiJ2047250grwGzotuP2az10KhqdRzLybloCm0CQ9nYDq0E
Spd3nz/C6RKHzgaKVF/IF/wbO/skUslaHyi1etpO72zas+aoX7R9X647fc5BJSDiAqQ/u6gtNV1N
kQ6ShNryXSvT8Iye6kl0sdS/EhukgtCQoTxwshLncgEAtlG1kQYetkoy1xdpVaMx3LivQFCHnQTP
tj7z9twffkt3INUiI8eKAUoOuZZ/Tt6+NEparSJmUByh76uig7XVedmjg7/sLjYMBM70eJqx/A5d
e2WlE4i5xGibKXBpEqBIqGXiDN/n5DK7PBPZM0sQly+ECZAJeL8le3yFy6EGQhOTnwXosmQXoYOA
SZ014UYN3Z/Afw5emZSYWU/Y3nm1fXtmWozTaQEXjhMWd2mCgmqfJra02eBogtPd2KmnYTc2iIUo
ggt26cdOGd8JG0wG5bberGgP4QQa2JNbXoZxUz87GDDaG09gRezHYx3+OPNsyzr47dpkcfQs1dmF
WLD8c6oSY0ZDq/RAJDZKYgzjZra9+S4FDkp21hZ3jiWT2lfNvtJWRkTfDHQQiXnuGMDB5qZJb9yi
KFAi0B2lBIMwz4+JbtAj+4dPyU6CHwiJ0+RzogZ1cqX0NE86A825HQEgvBzzpviqDYi9j0VkBwqZ
/AaPtBYD7AjRHjmKvRwsoKdQGALA5zRe0R3axEmVbcdIdmeS/BOiiruc4NBwFqUjbs8ULpbv/1t4
yyajdTpVs3cinBzgxRmEI+zB9Q306QmodOQcSi00dmWCsjN4lmKdUgGlLh6CsQVKvPl8tk6i7a/H
Yd1jGWxSdPhA361qQwK4UW1o63SzrWZCsXrUzDPf5HTh8NLoUlEUhOZFleo0C1al1SWFjJydN0ev
akMrbzAaZ10gJn/mCD+paCzzS2HaJKuHeeSg/nN6ZrU1uFAU93dTk75A00u3ssAsUTdERtdYGI9D
YxrfMdpGG19mzSpLKSJZdYrvF1zJwAGgcmZL/2L9/L5tlkcCs21SDUXLBW/k9598MIhgTmyFu1DK
9OeYG9AEYGSr2LcHkBhLkBxJeZHHEvcPpdEftWno/CGd5WYcEpLpUOkuWLzmYx/TFHd6V67nqusO
Ev4E/bwEbCzH8FqjO3TmLP743XhyfFdJ8siXEOd6/+Q5x5art0m4o3U6X4IsQ1uwq9Vdjh/kmSVy
ehouH+4XZx2mB8wY9dRCbi5DqpaD5e1qSqoPLnjalHJ/BF1O9Spc1z0Zfafz3b7GoWFsdCjnuLmh
MMn50ZVe8Pm2+NM3Iy+mGIUpIay504aKKWC1AZEId1JNreeSvuKtOVrtbRVD+l8cR+MeTAQQwUBa
vfJTsLNA9Zng0WdXVdqNnFP5WFqV5e77QWnR1KrjscI/NPcwD5aotHV9kz4XVmqVO6ew1GoLeRcp
2M/f48OJtszqYkOiUSolmz/NdCWYwT7K9GXtxc6m6CZAHA0QWlVtwSIW9OkFXIaVpejlRjbwNLhn
dNvPH+IPq2gRdlo0YbjOGafrH05YNuYd678GHbqJB23YwrP3DpUuz1kFL7v7ZKtxoVv0MJYQ6y0S
Ur9H17xOgQwPqrJLuyped0YPlVJ3so0Lu2pdt5oJU0R9UsP2HN3xjwPjVsW4pkF94aTOZ7TV7Cl1
q+xUsH+rskKW2qhnbQ0NR6zQSFDXRS2r42Sn+Rk51pOkZdk3y6UN109MNKHGLxH+twOF/dum0ZhE
ewCSxmGoWtUPu0m9EUt/Ixm7b59/zNO74ulwJ8GMMnuhulkU7e0xcXe1Glv7TrXzzcSFbtVb2EuU
GnCZzwf9wwpaasI0iEEdIChzclsvjJ7Do8uiPaXGfi1b5ckRqXWtOkN1ZqQ/vp4LE5krIO0ld7m1
/jabPaAf6ZYar0cesrLM0OdoS745cx8ejCI076EnnSFULh/o/Zqld0PfFrY32nUfKt9K0jhqZPMB
5eBV+84pjVWDyNiZg365Tn8YZdl96BiRU/xSAPztxRRjaAZQOtF+nLPuWeZd+v+oO4/lupEu675L
z1EBbwY9AXAteUmKkmg0QYgyQMIlXMI9/b+gquhfotTF+IY9rFBJ1yUyT56z99oHsWxyGrGWLfpV
q975XeJx4UKLLrW3XKO/r1KT2QmyejaBDa3x6nudMRsF0LnJTc188tJ9UYZ5JcZLVYn+Tp/X6q06
a3vgXn1eU2eMstXyAbvfqyoQk1SJP9BPT37abInlplL0EjUHQ66SCQa22i3vSdlJgpNvJsa5XHh+
afPV6bOcs7cu+9b2+V69HVARxBeCSWGDeD3iZWuGJlsEnG4+GaGT3aMiRFKE5qDtI3vJi8gQGwXE
stpz0OcL+aXcxzCpqUPi6YRjjSW4h6LQ8ZUY8shjrs5tPi1PsEq6XV/r/a6aLfeKaX9zVwLnPnl1
UZzKepnjkpvWCb1ydYcvxroMi1WeMW0YyLJH7LSLj6zWH7w3aoffnyT2QWaR2zWKwdaPFNefFtxk
C9mtph4cZ0R8nXmzdtASnKd6M5e8BX38w2tt9QllLFU/SRWvtn3k2V5XoZk+CeFll1ZhZjNS/cpo
3CkMmvJDv6LH+/ct6Q8nqwXYjcEOdEHKo9fNERKhhzUdgvSU5snXBhjT0R2AKGw71C1go/6oPJT7
ZYBhwh8s7zqRy1sAg98fKt4C2z7XMsPZaCgsup++YinafICQnJ4KX47YY4LPmmohji6ruXOn4i2R
ye+7MPhFvlzGvQx8cZn/+nJ1vdZWk6bZya8XZj2aaCH5m+M10oXhjY7E77vVNhjYAMyUzIH3Gm61
UNMt+B2y0+y751SSkpl7lRfbdl8eer5NyvYkee/qkxu39pS/sVf+oRbdOlBsWAgyuKW9Hmq5FIba
CB/01EjpR/Ui/FObWtlOBhYcXAtzUb9U2ks/lsYO5NN6S2b0o3BHjKP/vsp+X9iMt12DCTtkS/qg
25//9Av7Ze5UcxaIU70pjEsyzoxKW59VOVmXLrP0McqX8Y3X/P082l4TIQHjPI8WxPbb/PSaSZfj
KqHndYIrI3aJQVQSVer0xvbw+2KyDXiT1GiQ9XxKl19fpUAMjpjcFycdHwBuNIia3EJaEnX14Y02
5h8W0/YN0lOhnwhrePvAP32goLMmGxNOfiplT1BX4nwomeFftX3DDsvZQyifXp2wXTMYIevmjaX8
+0PKB6UoNLkB0tr80W7/6dUbQyo+bJOfoDOUgOBauW8TPugsrRPay/6Nl3uVV79dgHk9ViiYSwgU
v2nOGuG3lb3UOb7zDkF02xg7R+/EjluIOFZ9ndyoZszPWbbUe04rDh5/yI7YTvASq47rlI5ihjQ3
8aIrtLpDIb3jMjhJTD2LJVhQo0iNQgEjj3/gdpQetKSeL/gniQ6h1frZGYd3KBiNt9KBthXx6xHK
B2OfZSS5taFeTwTSwsh6Vfc54RcYSRUO9J2P9DPMkppUaq+7arNeP0/zoMi85w9n7B5vVIc/FC2v
3wPiJs41LodkWb4q85VOUhCM54LV4mvRTCM7bszZAmfcGw8o2fJbrV34cTFL20fH04Zrs3b8J8MY
lwOK1exoyvZZTRDS+8zFsu26E050xzn6mhVca3baxB6F9bk2uF8S6ajeJSOkEqWR/h3a4/Qtn5/n
XnRAS1PnyKA2fWPr+9OGswkxNiYQ94rX9W9bNSBDs5nVY5DeMjRGvVs325JWphbmxATLbVMvn/99
l/vTXgBbk+2NIFI0Gduf//SI2EaujQ69kVML4SLU5Szp8U5WHHTOfybt+/F00HF3Nk7ZVij8GMr8
9FIi7ZWRDx2LSCPTncjM9Erh7Nib1jwfsFSUbzQS/rCZmpzNrFpSBHj+X21zgexI+3FZtAYG8BjW
gAgzp+3eWJe/3z5tXoLDCpUO7ePXe4wGVmHQ0jU/JZM7HnMHj8IgeuKrSm/kga6DG82cZMwDlLxR
Z//x8235NywZlzn+tvv99H0OaT42uennp97w1YV8A/kwyaC7+/cF8oc9lN2T84JKYNvUXtV3S6oy
uhtafspnMmol4szLsozaERtm8c5N+n/o3P+rKuHPr4c0gAsL/ZPXUiwElFU3Kb7PUeQ7x+/l3nQV
WSz8mqEPQeDfP92ffj2qDYac1FZMvF6VcQUi4pTk+fzk9UZ1lU2qiAenXo9zsQLCXy7ENjylWvoW
QPSPH5LJF0858zAuoL/+dAHDni6pnfyUNWZ2yHOv3adGqUjVWrSLJ3Tn3b9/zD++HmLB7eXI/no9
chtaHIPViNnRaQxgW2tJ1nrOTzcFfXUY5fRWD+8Pxz5aOlpBjM15Kl6fF1ZdSl+0XILoceJ+MlR+
nHvqxwEp4wljgNwFiyHpsQbZkZZR9kbV8YdNjcJc56q3tXwJEfz1682T2lXL7Banhs9GS8aZb+a8
+zQz6zv++xf751di6aCQ1qnOXz0dGdPqoGiz8mSMebLD6NcdO8F83IPQ/8bj/odbD9sVDXaKcu49
zMp+/VRLPs5GP0gWjT5kL4W1tqdlab19u+btSbiqOaVz7V8muZIg79j9kzP2b169thd5dQqbVADQ
ObfuLBjGX99EA9q4TowlP+mak0S623O4WltkdkVAToYrd1d6lXFk7adRXmcySl0rYxkkzTGotLfI
atYmhXr1fkDYMcvFCmLTnvqtWaxZ8LfbVTuKvDWMEJeM/A5bwLj1pJetB6RMi30cmsL+Wnawgw8u
iMTruZ2c5x52B41l13iPra27DHMH2slQs/mYa954dqbReliAKhJH3wwlNiYafZBPsiUDAJCOJ794
Hof63jQ7dauaVfl7ppvVt0TUJE+bzew8z6nV+2wjSEpNJzSyZr03lVHe1EMJC5zC4r6y7eZOs7Kc
jPOpIlmycHQgVK1NhRq3iVtkgHgmVKF4GbGpujVyJgaP/hxPmtXXe/x5/O9wuPuDytuG4geLbc4o
C9M/Psmh/CKt1X+g08OJW81qevGbpbz4epk92toKuQnUPRNnd7KSUCmPcXymZGVCVm7da70zmsvc
mkMeW/lcPZk9uyGMjdk9MGPkvS1zqjD72lm/w6cWfG4X2T9UdHq82HCq0QlFP2jvB942iOQirYx4
FZXxXAEhea9mSXarNrjYGfFDiveaIxvtwJzNn8NVpcjHjdy5Ju332yTyhxTfv0OCTm08tYOo56O5
MGq9ocM+vbS6X+5A2rtWSHs4N+I096zj9n17t9UsQP3gqVZXfqk5pGErajCaszaeOqsTy6OPb+zF
y8xx2LmcNM+29KY0rgZ3IZR9cL0z0267jNUovJsGO/BnBxJlcEK7a5y0rrNqummjullhBhBUWk11
FXatwMJeO9L/ImSF394qJaIezVXJJZjd7n1STAaGZ6QOxm7WktUPBTHiHHUaKcPwmoL1fWULJqUq
kYRxQhMYV3jeY/2xsnCmH4AMDkc7k/J+6goXj5tDqyl39QtA+ube87tOsu21TBy8cRwxsa4t5PE+
wL5ersr4oCfsJseOTuT1qnf6ncuPjuMQPj3h5JpWzOHiTnp2aISeHpXbWkuUAGXwgSO6F7m48xe8
xmSuDbaHZT2d2qHFpalj9yqcSv+arRuaw15X3Y9NlTZP5tSML2lf5AFyOw/7f9/pzTOmePjVNo5r
y1nV51UXxsxiBjNjD2j2Qzed8tt8SBd86IvjvDjD1OnYzFu9iUw0PBPLMEPuB+rwvWoLyArEhW0w
KuW4n/s+w2C5sAV9LnJ8bLDTvODJLDyar+uEGNfyRVPhJN7+nTInHnxFEGRzJ5bGiyxVWR6Cvsje
MViCu4LT3CYZjrtNHADGeBAkZpyBCuQTgSaGSiJ83SAqhGnXn4KpNIGhSOEoWrxLKnYWVolzxvEh
kU4Aq2KBFEDXbE7lJ0BvuKEzEpyx9AvGUxEp4l26V7VaSJTPhLLCaVlLZl65W95VVt3fyTzFAGzN
XhqzDXRfZD9Xj5qV26dKBmYOFgwdZ1gnY38Kptl6wAw5fp3oAqPdgkac0vAskj7qC4Pw9jWBfc8T
UqrnbtIDYONIPT6luVV3IVZ97NRGoCdfplwND9NSuktk0hW1w9QqiffmfRPxkiEwtWMYGkt7ClQ+
PPR1VkG+a1GR4+GcEXJWg3Of66vF7bsJtgtv3c13mT01H0TfTPygiqUL0KgyvxG94XzVEy4/4dqk
y12Xdxl+wjEf6rjvRoelLhpxxwaejiDYLSIz7XVJP0/03Vb8lIJsdqKVCiz9xfwyJnX24i3GZIb6
iMAkTDodTIdVrMH90k+BRXycX08kCurWh1J5swiXKaVJPrm9bux48uaMX0AVUW575btKb4cvTgO/
axWP+urYat8USHi40KjUPmGMgNDSaFMbVyhNpxgvE53QEuB/h5JIyOyuyWx9XxmtVx8lOKz03GuZ
58XMrbR3eJTdfCfytbvvcWDfB/4YvIA2qD6kVX9dOcEjV8c8j13FYRMNbO7IX2t1jX1wXXYACO3n
Ro0NwJ6CtaWXqbZyyTUXO6rqKll3fqFMsVOFEB+AtKXPhdFmD/zzHdAaO+B3WoslOa/pGHih0HhY
Qno78ru0E4zoxqBVHys0kB9VX7Y9Hwq0WWgss9YgcdfAzSU1tUiY9Q5JENZqOfc+A+JDOTfmddkW
Nmt71pwqrNWgdRDNAhANLWQ/FlPGMJ01MQQ5Yc9A5YasACjY1c0QOh711VrBbwjnNsNrolAsbVi6
CdiJ7s/Baeil8TyOaX+Y0mkkMhzLrBFJLMsY/y0rCz2r8ca4hgAKb0wOM/AAC0bgoHjEwwXI3XPV
tv1tQ4GoIuZE4EPcjM5zZGobqmNqUoSfZjsaTxquzIvPxPGfkL//SFN/C9Lx/dB9+zZcPjf/B1Tz
KLF+Kpc3/f4/avtN9v/f/3Uj0m+doCHxtwT/9PW//+vH3/hbG2+QLIQqg+mpHmBhMHX6If9kDvEH
tL+CYJOTBGhjKPr+0cYb1l/cNplHsufAJwHm+T/SePsv9h1zk7PRW0DFwN96JYb/N3H8383B/1/p
0q3kLs/15cfsHvnI6/6vV/amndOPK1ErNvNh0ee8DC1TwjEBCLj4N42X1gCoRlFkFzV4wxBbQ9n1
ALZmv4i6xoWHMJtu98FTtejjpmBx3gbSQUGrOaI1BUlvlC7nZjBqDsbt8l1K/kYBPsdgqJ0BdtQ1
sS9Mr8uP3mLnTtTouXRht/VYdJZUgoPohE7jphpgFISbkjKLxjnnuZ01Q3KEUjbPYV9KTn7SCawL
clLtE+1116HlOOlwwRxvudh9kEK1EOSTWJW5jEAZqoZ/r6JaDqmB2Q0LP/UggWIWJoC2oI0W5YkJ
rdPiXGFnc+eBBz/3pmGTVLXW3hpdghZcXTQyIpfGXQhdtcunwCvMGzuzpbEbQI3eIkgKPme4pJ5k
Ovhfm8QMMHQviJbCrAMBFS5KGe5Tglu/ekyNdnAgh0xzdVnMMqjO01hwMoKXS7xY4RP3TzZzN/ne
WiHixGuzTuau8Nagj7zG89edPmYJ7BFH+Q9S9hYR3DJTK032Tl0HbkJhbQ1aSe0hemADZZuwK/QQ
ycgUzhVwgwZswBXBOHAwAE/MTzX6IrVvAz+beqzudfIgobkiQg+0rDr2SAOJynbb3AIK2bcvaLwo
xNfW975kbp2Q5rZ0aR8lBAbelJ2pjVGVz96OrZ+ap2g850ufSNnFOe7R/uA2mjI5cQtzDWufQiv0
kehe5YSrTYyg+Dt0lZOW3OrKUSXMJKYi7LWV5UWzwfs6YNJjZ+taJmRQSbWv2QhnJUTpJK4MUKz3
Gp2r74ZtfxxECnEj67l4ReXgAzssc1+8V5OsBd9QQTxwaczEh6Mt1MDKmtajKWfwmgVIWXRSVGv3
yh5zM4TMqOPCyMoVqE0JaSTEzdszjiQi4GmuXQv6YqvqLyY4R0yU1mBgj3CdlVxTUDDhbBiiokPI
CR2W9bhSnQR69y0zq+QLlI76liG08SL0NS/3AdoIVMvKRtZHQaSDjCg9DyTNDLhqqdtExHneVo+J
nigEnEtgUY4xGv5sa05zC75GcRpRrKwcqdIfYh2iXxD6WStXZtgil2dz6CwOet2E05Y6vTUBS53Q
KZtiNdanskiTLxXNW+8Al8esrxyf2pcFTDjI+6Btl3aHn3/6DlS2uGs12sjnrCv0r207mus+FZgn
wn7M/afcSd13gzsET9LzyjocG4ORkCytQZ6gbVa3bSkB81XUXzZPm5fj8Rz89JvZL3qKkBBqKH8I
PT/qkf1UoYPbHtbuPJcfuQhleFPNbFUfc1mmzzAZ+WUCKiobRi1UwrhQ65jHbZc6zx6FJ6Wh0SZP
VHgte5SRtpfAz6uPOloNSCaYxB/WBVjI7Vj1HcUAV6jivpttEgYtXXOLOPHXFDlo1k4HEqXI40k7
l2GMk0/IiYkjtdO4bXK/D+t8RQHtVVpBCZDA7gwLaLBmqAXKauI2mO0KaT5cjb2oU1zoKb4APmEg
NBlrthzh3JSjuPQaGuNQ0hPGKrr6TRL7nZW4+8XTxmdN9zjq7ZZiZpo0wmW11kyneJiFBdZZ+QvR
gyodoH55vXtb9jVgYH/orpo5XX9QTushLJZmbiBE29Z9EizojNzZRKsCahhyVTOvI1qcIqu7uOFx
o0qHnjJFia2sOlpcP592ntc02W2S6dkJmFuxhit4r3vRVuMQzsmq9gAZ2ZJbm8PHX0qtgtzZ9hVj
HreWV0NV5lXIzSMlApgjSBGI7eTV3k+qIdhhzq4/MYZiYShBOyga2sC77xPumKHTuLgbygFpPOt5
Fs9wf4XiWlhzTQNXKz7QRR/6cE0seU4q0+h3BWBrzCh2kwyU4oTAAE0tEXMsLVOakHKQhuwMMruN
y1QKAG25WT2InrFQ7A1IRLjZO5Ci9VlvHkwhISF1qmABjkKvSeCsK+eZgo4sy8EesYOlszec1yKB
OEHj0P46BwL9BUd9/uw7iavXJ3vqYSs+JG6lb1PZrDO+TkNV36iV3IbQBDJ/cvqiGg+JMIvv+WyW
N87sOh9hia/PpTKJ2tPYCaF2Sfer0SvgxIvU9YdZ5sECn7mT3+3UyQ7z6iELNdb1kzBMdQGGRnBu
lkiLC2ybdzJu21IUkSD+7H7BNfcIMJNqtPJkEYRYr7ynpLUmGTLiXu8Loa3fC20Yz1xBMZ52wh4O
U5lj286YW9/aZiWWMNfx5IQjrjaq2jZDVQAoA76q8lgzaiqA+q08NIKLPa2psBaj+4E0WaaIKOS9
MUQYObR7O08bFUOmA2E0OoV+yco2+wKcvvCpniEuRw44RP9daq1GSaQ5TvqbftMhc4P1pwVYZl5X
AQzRYhTW5yKg1chfXAdDXU1mSqwL+EeH8DLTnRS5HIExFtdIZcacc2UD4H1wSwKrYpCkNmug8GYE
rAUbC2IQsFPGadGcUn/XLS3Cas/uyioGaRDUceFazcUHeFxe1UPmQpddc+OL56fT9NVYlrS9lmVS
ajFbb4WeHLonmEqk5UQYutZCc2TJrBdUvVzILX2pwDeCLE3wnymRJPE6D3py6tUCrN1dB83e9Vpf
5x+GZawlklKUi8dETEjBQpft3YgqZ+GLCQZz4WdfoQR/UgggrB1Yq8A+SiV9T4ZjUI4288e2DAD1
dI4z6t+IxeXNE8FC3iyKQ0hC8YhDdJhCBLS2fx0INJnfh2DWi5ueDaLD+FH53UUUqewuiU6L5JQF
hbE6O7iaIKhI6qoZkmVTo7yrtMitNLLXVKbX5miX6YvstC6Is2FGzj2jWBgiYSe8UTNTyXScE2Xj
3ajoRNpfFePZ8pySeFHc0UkFDNhRTWuHum8H/ZwArm8jfWHtHstWa+EbQqsvI5Yp/HhrdYXxQGax
KQ5p61EJs5Cd+aM/5rUfErk94T/Izbb1noPJMJ7mRJtNcHwq+a4r1CaHGgjEwi5RLICDEl2HULqy
mONhrNSw99vRG44ARYvlxHdeqGjRR9FHbpe3w23OxlNeZcTafQMENl38OfE+efWie3sD2pbYG13f
mweLu/Kym2pRm9FKmCQASocBbwwFWfh8aaO8afxes3aLMugg4ctM02uaoKKMPNrIS+hTac9h13jt
C3uCUHsa6D5L3dBJ1E0tbpa3gwcqLDR8ro87m6KjPSgOeSv2ErNV9A99/XvLYJ8CPhA4+Nxiba2d
q8zWDCX8xiSG7TKXFB/jUB6oDOyOCzCDtTAJnAykNOfmRztg0B/yqLYfpE0xvUc5PDhRNyFdi6rE
mN1d44n8vumW7HttugjYytFVVcgRuVwNDfDokJGgM8Sy9mwYmF3Pdblv3SkIu6By/bORpXzFnadn
j5rReITDuekmb7M6CEq1Q3sgHNsCVr2lUIGfaGQKENkzd/kre0LoC/SbUL1oJa63BggpGy8qOL4J
UFGqqC8toTk40Eu/Na+Ax2+0QFAH8DcVjPAol8akxRppaYxJSCihDyZXpqYF/xj4ctVmCcdBV0Bb
b5aajIupX7x4yrNpCfU+mL6MGp26cO0z+S1tRBnsWmCF+UtD0vbSxW3KdHm39AJw4OoasIejVnqj
ryIrHdwOtNk4KNjPq+M1xrjn1hE4ZewBV3aSsCZNPdktizWYUdX2Y/DR5RDFF1hYQr/PuiVx3jmY
GMBA4aSZdS/qqP3tD3KecpKg0q6poOP9uDP/R42Bi/jSyV5+H143BX5x3//fax8wp/zfXfc33za3
ffnaXc/s63/s9X+ZJJ0iTkYPwpTvhzf3H3v9XxbCbPQMJrs1ISY/xRY71l/IYJEOB+hhPajFdBf+
cdc7+l9EqOEXYHJI1PA2TfoPWgg/Rv8/dRDQRG6yA29TRmIFoKHx66zM8Nd+XgpYMH3Tah+W3qHs
HAadQ3biXsnpyGRkw/wNu97LGAPbel7tNK+bQ5C2pC7ps9pl+WSefTcJntd8rh8Jty+nyBk0v9yv
bCguFNEg+WDzoJ6CBk1aDcpu/9O3fvf3G/6ZE/DrMNfbPsbmBUZIunF1fpOL6fbit8An/dDPV2vf
WDw/ELPtjcc6JHFfVlCjZ5tBLhGcJ529+g0dxw8T96vvcdP8cDsAYmgi4v31e1zsVqIJWLjVJWV+
3eV6cRkmAQpmABMQJomlGC+lqMSbwteOiNWXOEu196Wb9qe6WXaYc7BeBEz1mVTdrmPR3prBTLOQ
h/fAkdCd8Kwa9g6cYB5mdaN9ZNarcZC6wTN41tW+2AzxXEiHOJGdaUjOf3/V8F/f+Kg/wsVefVSk
f/RuEe1aAKleyXHq1NNHD1gl1XvR3Bd9Htz0s+70+3WFB7/P5DrfTH6Qu2Ex+z791GYeqqiwEwvw
UJA9BqDePwOwpAbRZ4vpPpBNxhFh6kCDZBPFZhv+++owfkiEfn3PaOuQ86AxBxWGAO7Xn2eybLSY
2LvCQbXljWHM3waorTuND7gLoOZeVXh4zpQ8783ZXnHcTDpS3cF5Waqx4t49s+3LWlaxMWdExnRe
2dyIIlBXdmFMH9dM+F9S0imGnVyZ10VLV7Uf7bXW6EkE03kRltpbbq3f+QvI5qS2D/yM7Z67CVbu
prcOsyjal2IeSFVBQ/pYmNbynUJeu2+Nqjx7IlD7JGnMm0brtciWtkbPf0abxxHExY8AKX+p/Z1U
U/3ec8bgK6LTj13hrw+AqWvQknX9oEG2hpJs4XNLy/YKqVPAgLdd7oCYlVhBoJFwna3mc0Vf6qZZ
mv4i17q+3Yr9qEtG69ECdHntGOscoVq+Z+jQ3yQQ5IGfekQTFF05vbegwhdxpiWndnYqkk/4x7Ck
LdMFkcU1EpfhlParQOrQ344l3McOmn9AARAo/dls2oz4AJ++BhC5OQ1rzRx2BLbq7wyxTJjL6tEl
KMxh9Dn7+SVFAx+73NOiJJA8265sQKB2sqBKah79RSO9wh2Hu9brmU/qKOKL1th3c/WWVOY16Urf
hvse3gVQY5sZzH2tOHBTMUsGClHvjxN3PsZHkYOatD2YTUNs0wx/FUQTJQVEk9tJL7rL4nqPg2Zq
FbT0DXo6t5prxAYNqdi10priVQpChHn6Ta/q4wXBxRvOoFcyZq6kbFeb/IWGh7e5YV+ph2uf5GpP
jhmQLE2P8wadYjCtM5v6giyfFeRhwfhmJCPDx9TgYpEucIJAFT//++P5q6jw7/eB5g6TQ4CeChbG
rw8n9YzMVs/cusJj+wG6PAhwGORxpjDjml3rfrAbY9j9+4v+to0R30rDnO49mjEDlfwrraZuMHPS
FHFEFZFS4y4bp/bJ9rr0i0JxpUKC9+rp4ORr/bEoZHBAuwpTDn+jSp7HdqGplQX2M23K/lpDK00t
bBBPjwK70KvsrfhvxLl8Bz9vYAYR49vxBoiFoQP3zV+/o27y/FpodK8AXdcRF+5b3vxLtjSWFXIl
SA5BxuS72wa3jXDkYRjdK9xKKc36ksK174UBl9j83Ni2vHNECf0RouzO7bgscd018Jwk3UttIVLR
pDiPI/zG0qkfrYUIMttojUjUPZJ616xOLj3/g1faH0krntBL+MlyGDtlxVkwBO9/EO5p5hkU+FNd
Rxn3kRtf5z8iyF7E6PSaDYWuvJ4zIrU0u2JktviMUdtRPZKIR+QBeWt3dIDSsFM0QlGcuf5+1dfs
kwiA4ErGIYdcbr6WIKXuTYsOFrYvnT0TTfd9T7PkqFGhH4qqp9Uo3G4X6NwA+zazn51scjLG6Pzj
XN7dp1lSqZMQj7rFXorpukZKq0We2587qIt3jtP27+AQjF/tFOAC21lxozdmmsQJtNVzlSlasXlj
ejGDjjmGhmtdMsd8J/t8OjSm1Ty5KLqjNIHV7fRK3Gm5ZZ4J5kp2OcXfiXlNspsl6ZKzJKEe6H52
5sK9nrvSHQ9wagg7aEYGgK6ekq+VYE8sQ3ru8sjkyX7hwrTNKFxGrBpXPDqW1ij3ymrEoW5o/XZY
IaPF1nqkbf6yQ5ksEnKDOrjIqWzIjRkin740sUlC3SxEcMW+SObrfPBPviuGfZU4T6aeWFcWI1g3
zbXQ7Gh39vQwfbzwDH9o89NvAGCONObaXvvhUJBW8lJx2hxqt/XpQJRyKOGjNzK2RsXvjOTkMvjd
RzjcyaWXg3/rj8DOR7DQFw8cc5QYjXPoPf1O77VPWS/m+6VbJWCknklPM45EItN53/Xwy1nyJm7R
lWZnnjylhSXfTZPr3yIBwLVGLfQxaRfjgTLaPEn0Ald6Wpxod/oHY8mGKCM150PVYrROy6a5BzVR
XKFPW6Imdx+JEcIErtnTXec2y90YaOKs1b59XCvKWdSDh6Qcp6hRYPRjLm8p700BMMgIWGOFBT1B
FvUUp/08fOI3nN6TLvUpaUpxBhxt3hEX4lw7VS/PHHPeE8BNm+4EQHrXrZK4SjUUTar8tmiLdqik
mr2IcCOGJdxAzfPaBv2eUNYkcvNEMC7JvnEPJx8irzwBTdmZeTPGhwRvSiTStb0onep03wGXfjfw
wLybjLV4qWV6AeE67zqw5l+oxXQRjcG2grALny2Ysfd2Rkbn6nfqAdj++7xJ7XNl9nQ8iSOCCOWw
kFchcwdcf0YinXKWY8kPcFNrmf0Zv6H/qLlDdZTsPR992vi3TW/KJ0rVbLda+UJEc4pIqy9I5Ti4
OW2HYSrBste9yKY9ODxgWLDD6aMWQZY8IcVy90Wei2+d11kV+S9VfRFoE0Ih7elUpqZ5YI21L9rc
fiH+wSfm3PQjzVuAXmaBezCKdLny0nS4EqVYb3uzc648Z2ZK5a2PxMJ9lzzx+9ztDxyNoOl0s4oM
eKFmqaqoIgsoTkrDPShkh59H4R5lUJqR3hCyQTVTeA9ekEHXHoM62EQZYnrw4Hxa8bzd3x27NIjW
Iq3wdou5+LIUUu0sO8jCpp8KGa7Mjg4qbelSOj3Jjs2QHIN8ycRWCtxkGcYDvqhJu5nasX6f5TX5
Ki6sfrQLrUZ9jQyKzjxIRJfm+2igQKM1P78sKvWv2kbWF00QVRD5JbCWYZzLr8JtYBl1a/Xo1+Ta
TZ1rv6hkUe8zpbHxL/Yu6TX/czDa04VQp+7IA23cFAHBIZMX8MuMWBjcmP5T7Z4ZLNKAKjxFL77G
0wN9ZMtI8SZGTnRibfm8tAtnBKKt7mywj+UROiiNJ2B79pumITGxFPNRT/TqVpSFme8ax0jIKEks
c9kJ0j8IcHAdbndEDQ3x7Ch9ph2k011XqzRux5x+yt+vlE+5e0mRTdthsj0GCzPIc9UuOpwAheYu
5BiZzHcdKQLyqwqScuvC6TfjFrseSVon6MVcHQ56bS+x4lnb9f3gxyhpOIDzfBSHplbz3VQT9he1
rhSHfF6NG89v/HjtdOuUO2y+imAlohpmY75DN4cUZiF1jIiHhhbMvmf+ZBHUQIhKrJfUKFdSqJL1
OlR8u6S4HCZRi//H3pk0yW1kW/qvtPW6IcPgmJYvgBhzTiZz4AbGZDIxT+4AHMCv7y8o9SuSUoml
5TNrk9VCVhQRgQDcr997znf2cx0El+zj4SMXr/p7tJ1F8ZrMTercCq/HISooRkqqYKurdij6TBUR
wtaNpMrUw9vU0dT2amVdd0UuD98+ahkiAerkkJOCqa2HzqwJqGwq65q0cHmwZGoRlH7uhVtsxhze
SI5YBraqhF3m0qob5dEm5NvnKKO3tSiXexkS5LYJ7Lb92K7M7SFvLZRATjvNt+APKDAG35vuZ6O2
rrO1JSKSclJ8LvqWR4P4IBJTGG8mxBtyoCTdqtQ5eWPnv8ik3XpQM+Q911VpvDpO9dKBlL2kpZ8z
iDNl9xISLN9Hsg26e7sL/T6yKqb0UTgVPLBtJo5jPvJFVLPya6iu8IfYNnyMNfi7aNMThGpEWIbm
W3QRIbEuhk63S6YRSSvbvSF8wGuiyiL3iY0zZOAym8gffdcIH0Pa4Qd3RtC16aSt3lBlho8L8kt6
1CuqbyqK2f1cJZb5ZIUTEs/Wmone61rimwpaIu9rYBSwu9pg59qpv2m7kAc0m+PArk8dsXlwVzM3
vG3C1dg2KItj7QtNXoM3MEnO6VaqaVl2GfmLQFPEZ3gc9pW7yKM2GmurVtXchf2cnRBY6etsZFIT
K0BxUTX7yYNTlXLeotf4QqCFhX6P09TJYe5yCGVVMrMuursRbvjVynwlbhG1MmV3CGmorHyLJ+98
UlNhGDNubXfEOfuvluoRVzrkWR96VXUX1rDYNJ3z6k35VB29vS8zMywunSWgUunG+mBZfvOOFGK+
qpPBfOiyDAVbtnoMOr3hnH3S9N34sg4kMA5OZyFxI6DtpkM9h2wXu7i9WZ1m2cveOdBVATpn+2dA
Lkk01dltmyzsoE5+gShKR/7QWseiEjBKvM5CSwZGZ6Sc8KzkYM6Nf1EqY/4qgkLForKto3TM+WQV
k3VfCGl7keLkf2gZa1wJ0q082tnLY2KLJ2rMD36W3knG74hIOnnBhNvaV+NwDxl1YrC97Gj+yNcU
AgL0xtbdZDzxN91MIbW4tXFnaPrUc5DL/bIadxn6RuJ2OUsanrtslZMATp7Y6AfbnW/SYRov2rZo
bxR5XAe6CMEnJ2vsWwarbUQooHMDD6jZCuBkW8tlkKdRb1ypqkyuiZZUd03WFx8nw3nqWlMcHBW0
104zfjampH2UbpeDQMq6EB1nnsfVMuSEu6vHtO29F2RxYaREKt+YDeZMLALFczBI2tSeDigMA7En
BGWH9k6wZw7DHXQRU214M2kR4ordt6Mt+PWdt7xxP4b2crUOGeknldz+n7xNW12c8wtdFVxzeEm3
rRbVlkr0Y0PZiVfvxiynme43JzbHkq/KG+6D0f1il9ZTM7Gmo7i9l8n4gR79A+7FTVrmn+3M/Pjt
2PiPOt3/AVb2P2uG/w+Cz1pnr+O/74NffP3m6vtORHf+87+L6IT121kIhyUEwwtH7fC/RXSOw/8D
yAzsA1I4mnNYU/4Q0bm/ndvR0BDoazCdoKv73x1wQ/x2dpOdfd8svgJTYPhPWuDnXvr3R2s67AwS
SZMFLG0B9Tl/vO89aklm5EvdWK8uUxTLfp6tYmbGSru+MZ7QjcienLFBG8dMtR6hBqXdNHdtgt0+
sow67d6YHdbSPE2NcuZfdEbOrdTvTv3fPhq+PfoHvm/SGPmpR8Gm0LLajW8zuo12y9xH1NGZykMs
zTx2/v67n+wvmug/mfVYbTm+0z7Hf4UbEWPSjzcCEbGUYkTakqdWGguoCI/dXHZ3//wqDogAHNd2
CPDnp9vNq1k6mU0XO136NMIKosBQ+NMvWH3nz/qvOxd8+y7oBnHn+8zmkW7++F0CsyXk02YM2Fl1
sZs6bV6HczZSwrrpBfms4dbMuq9Cpcsvvt6PP9kfF6ZXA9GbMYD5s22u79nptWiZP+qU8SmwrqNU
RrmzSAf8RSf+3PP503dk7gFmQmAiPYtTv39w12bu3H6VBBXCJYnGgUCgbO0/a5QcJqezXzTR//TF
AvpkUOnOvE9krz8jSsI6x+xisgmXS/o0iN7cBkJ9XTzrj2Hiv3VXnj/2D1+LuRaXALDIu4+58fxB
vvOMMjopJVmJiEjwi8boN+ttI7TY9l7DWIluwwU5tssvfPF/evbp2+IsxkCOdZyVgOXm+4vSzck5
feb5ptTSr7crUoZ3LIFZ+Yu7+JfXYRbIEILJHl71H68zgcwOPTbXzYo15jmd3E+Z6RSvf/+KfbMp
/3QLGXZA0OQfk2fyp6u4RbHYA5ncG1EwCMs6UkgLjnH7PC0fOkkkcYqipGAKIZOo52DH03IoCdJZ
zfZqCTlDWpK6wFtv//5z/dWXP0fCuAzozmiSnxeY3KUgR3W6KVa3OVoYw5AxooH4+6v8xYMa2tgd
Wc3pmvKk/niL6WfVwSS4xTVMI6iIFpM/ygrSp+DnoNv4xS/6p7eQJwfHv+cxD2MfcX66nAAHaQQF
il3A3cZOi+CTNQUXKnBPZKulv1ii//piHi1gH88q3/DH7+a22C5Fz8U02UGHGhgGo5GW3OPScOwt
Ao/+V4/Sn99Gm5cQUBI7JDvyzz7VxMWVqi3exinU/XWRBc/oNoCcah0RFb4hnNoYnnOEabOy4zVB
0eCUC5Yu8NPVYKgNfFZMeE3xiKjtV+TyPz9PtsMvzdD17G79E4WPkR/i/QDvxJiOiFc0gnPsjcvx
nz5PXAUDPUhTNq0/QeOsJMdd7vlI3ZXpLRdzl6UEttC4xduV5Kji//5yP41leGYZrfI4YSy3WAy4
8T/+xo5OzL5xU3iBplQ1rXiPRNp2zcp3unQCkZZDoDL62wK3nlRpsO2dwHgyCXIMYmIB21+ANf7q
JhPPeK60vrmlf5o8DGOTBnhvEA4y71QHPa3jfCDzF8fZ33/xX13op+2sLTjs6owLoZSpDi1Vwtay
aO3//VX+VBhwd89pG5ApTQ+Z7flTfLe72IOGwzJxdxtODVYsG855hNk73qOewZocBjvXy1EMBRIH
WveIeP/++n9enbh+6KARoPvJ4vTTrwv9zl/ygTWw9I01XlgPd3VKTyLsABb8/aWwg/BlftgHzrsA
Iz7IcVyTf/nxy5rKMRoiY3HuolDqDxV53eNGyPPMHRNoasZjHoQPtphrb0NSoT9FNuHsjEYYGoZv
VmIFH5EyNgahj7qZyJjJupbISwBwU9C+Utj3zReJb9W/DmU30oh2swwtH+VW2kX0RfrkZegQUZ38
uimIIm1y24iUtueSU69V1dFIsBWipTln42l0r6A6pwMSzT2dHcjvG/SepRFbiwsTNmnN9TpD5iyi
keYnbd11ksMupMM6bKfZG6ZYy5nIywCjF235In8Di0Deb6OM1LtwWuiycWDV2E+UHspyr8LOwQpS
N623YeDuTJGZw5KKBxPBwl6GgexPvOfuJ+ohp75kwM2woQZ9RFRBX7v+shEOWgYPqaefnXWyNWcJ
Uu1JRNXJlVQon6u7DKSwDC/MNhWyeCm6xqLTo6usnJAYZ/WEVHMJrdnIokzKYAniwEgleLY2GT4L
8Lu3XV3ld7QWSa9Sqm6nuJCcmqI+F90Sl+h/P5zt/eneLLCt0q9ryk/TUNdvuB4QjztlaTEcWXxU
c5NOwtty9ZOXvC4sdn9Id6Rz87blJzsji/VoVRIrbzDTGY3z2cnyWOhwyk5e4uQvk+GZ8oJ4zQDw
NAguWFcTZaB8NrXAaVegbH1RThWsfozkskILjKrU4AZnoj8lOm0MoqYTQ9ym6A5JIq1litWXJHsi
K7u58OIiSKo9U6G2Y8iBu5ZzvpN+7hnjkY0uEqLJ29Kwsi3Dw7y7IHh6eRQu+s1d0ot6isc5EYf0
bGvG99nWaN0saN284mWNmryjgTSfsUAtkfSM7VDKNXkdGUAAbwp8A3d16M/ubi1RlA5sr+ms4Cza
HRlhvu7y+aqAw4/XggannJmzkGuluHDVVOeQVS2f0pEmYdSgU74z2moyosXx5KVSSCVj6iHLf2ic
dTbvdV1ILCD0hMJ9JywGRQSJplPzOM9qjDsrHcwPJYQizIc2Mcf7cK48bBjMbRk+XaCAUIDHCraq
/MiBBo51bciiinQ2VvV+LgLz1jfM4pWU5CG7amdwD3EzVWd3lFEF15mlKqLFOSOkuBMav4hY+ntU
1unadBt30cm52aKyry7TOZQ5mZrDbUVOEVld3ZKaEXjI/jhXbUtLVqywIMMJXz5rhJeQbkoUcRTa
gznusn71aeM1DV5VLyUNgEgGYesNg1tu39hbQ8JLN4s57jT284MXDLYAIRSslwUBLO0G87abEXsd
utgUcEfdcJxrQ2Sl/Qq2oZU4eXofdcxGQUq+9IhSTDZw6kUXM2Prylg1jp45X+aI+5OsWezojCRl
3J8P62crXN2narGE3s7EwB7zFFFZPDUd6hXLNLqXTGsdviCNXdWTSIoqiwc7Kb/0VWDxJqzSs/de
Cgb4opWt65wCiXdriyGgljvpYSLfIBt3Pk3JUFm7vlvZb3Bs9kaMQ6D4kgWosvf1kpkHm4NHs+0K
SeRc75dY3rhLZNErVMX9jkrA96ACE1iz8XmpF5LoR+AOdClrJ+q8vL9WViuekZoX7+2AOSzSmMIQ
pKJydjZZbdXP6ONXzKo1AzpGA+WU7gdGcNBv9TSBYUgw1EfG0BJ132ale5+OTUV303NKN/LWjtgB
WNOoq6clzdC9V0O/QEuwyGaOgnro6fnZyNE6/gqMDjtV4s/ZjlNVtLhX5vwG9pCVRinv2lo+ai9M
g/JA4U8hi9tslB2/ovSdcRi++kXiypc661xcetYkLXp4NLN5y0bq+fF2nlL7aKi1Jd+8sFQ0J25T
0IgH4XLKWhcpf4DXd9k2eYuhL5JgXIw5YkqoPTfmMKJTZAf2Ypb97/XhP2oJ/mf9vv9x4lfBwfHf
N/0uPw/TT9bZ83/we9fPDn7DhAzyySe/gfDbczfpD+us+RutQEiR5IacyzBh/6vrF/zGcdXjQEUj
inbg97pXF8ct3EHstABb0bP/o6Yf1LsfSqMzQJzoGCiG/I+DGwSWH0ujcvaXxg8KP6aX07zXKFde
GngWa9ym475yjPQrQIKelQqn7EuykgS1xSg+X5m96sXOCivxiE4DRZBBHoO/SQrkEdvF6dZ9sXYL
ijkS0WbS6krf3FqtbWE8ElXVxEnYty8JSKBxW5yhZ6dwHn0rkuNk99saN0oelS5D2A2Q5nZH+yyx
L3AzMq8qdVY+cNeGksVlnb/MAmPFvsa4cTY+BYCd09YydWRoEAjYFGcGwBkm3mLb9mhXSiz9HB7m
hCE/e2nxzFaN8I5iOJw2itwYkp4cABAbh/HAZ0ax/bnbzuB2s7ZCslJRiZ0Sy+GtVHq9ncKkeVdr
ZpxK+CFxMvXzvV+t8i4h/D1lVmqreVdDlfhcl0wAnhZrBLHvjGZ4Ndj1cu3ay1lkXIjlcWFMlm1p
aGZHhIV4KXMZWC9L4xK/63ViCnd9k6zPFJpdFpdh032ey7ORbyBdPd2UNBsHNHNelSC9MIAaBsXg
v0lt5GnEhAH7QoMk6sofPfY8PFG4+fJGju8ZZ6xH1nB32lacGMqoUb7hRwWTMCaUpjaurAzu1qlg
Efq4YHtwzuiU9WnKzxVKw2mFxJGJwUk0Jgm7bDWo9BHi4ZxGEsZFv5dTcLaGFZ6Eiue1ejjljHMG
bB5QGrcNNWC9WcqzzyNZG/+olwZnfzoV1ts4hs7J6Yw62GgmsmU0YT27ZqiW2fve5uvw8zou1i2d
ULN06zSeltoeWfWSkZKuxCfEDMaupyQeFL6BuJFDh0ahHa1nbJi4JGf0E8SAEy84tgZCMIt5HBQh
ZMxhbNpqhD/vlE2MKJTPMPl9qmGs+MurA5/mmUoW6xezo/nVCJN+xWvnViLGfkTFOIziPK0aEx4l
ueSrAzajaS6laSRZnOEwvhOGXz4h2jGbqK3c8k1TPaDFyX3vY10XXrYtg8JkoNOnBTlLGj+jpgfz
PDDzhT+SooxC5nz+6du5qqkSmQD3iKgQLcD2KD2kGGP6DoVcL/tGM6sjTULl5Q12JjOnXrGbPqZ1
uuzxe9ZhZCW2g87Hltljsqa4sAtRJHLPkJ6apwBf8diRNAU3ZbH7PBoWZbHZSakp2Gvbz3ZGKcYq
qoXFWWIs9HCpikrDYUn12XbchwNMr955SgJ59pta9P0iNKGJunKg+hQbUBla7krPWLqLtvahu6Rp
i1IergCN63xN61fE73kJAlIhsyqGvLhZtDGaB+1bDHOVWvndLSOzAUUzMw4iWVHcREvu4xqVPaOV
PUr8xI+6MMRs2dtqnU+zlSUPPlB2/Cprq7MYWMl0h4C+tU65ISr3MCNQ0B/mziytTyogT2Gb5QPj
hxlTNVZXuapnycMgNhkx2di3pDPVkb0UdLnhtC8EZnS4fmhOd6jvuxsABG5ylxLugmk+MdQUY1QO
9eWINtra1xN5kNelE+bvg0dBtsnKkPNRMxNlv3Hy0lH7yVvNR7qdYbD10zn8aqdr3uw0diY7RlhF
GtckK4qLuTDEuEF55Z9wNhWUDFJU2S5YTDP9sNpQluNSq9I8CK8Yyx12Lve9Bab1Ra1Yqi+wXeX+
tqEIeQJGQsrqKCQpyIxdV+isqj0XyW4BO0G09lBuncT20jt7gTWKObDZ1qpfX92knpfNpNlEYIDq
kao+cFd74zS587B6Ajf9aFojLVjTN3oMqZMs93ZlIkBvLTTqXFY99aJSr44uh2Qr21759Chao6Mn
LtomUoPRLsiExiCIEwx0IGAyZCi7cTWBaY806iHYGf57p/rZI18wcawNo2xnQcWRhUzftcUqlSdZ
6/MAlRP6J9H724BanqUFXYSGdoKzlfO8p4eDbETwnLPsW3vajNarNLtEsmRAc4rPRAB1gqY0EH+b
4yQ5Tm03fFE4+DnwD/36YFhJ8qAICVUH1CwvBkfbjahFse6rLPVOayL1qzu26cWI7cBBVTDCa3Jt
jAOQPh+kCIYrzcn3Ha16GOxNSvkD/ZOBVZNLfOkKt3tHLc6kubJMny1EV5MdWd7K/oWBtZ43fZXO
n1i0fYpoHspndxCWfjAKK7hfA294CnosWNFEGMItcmGpt+Wa6CccsS3BhAKoa8QP5O79mt9lk+UL
pJclQXK1mBlyftl7eMI5Sc3jJsE6aMdInLEwWMO0xzzqfmjHakaxPpVtss1wlnK04bQE4pBj/MsE
3Mzf0kTOPpdU7jg1uwKJJyz4VuGXZiaDOGrGLc4itL7zfSZ5kRg0JPbQsQKBRMks+hiElB7iAFzR
TSbRDmw5Ds3IqlBVfyJabGIhb8TaRm42hfMx08ni/d5W+/9F8P9Gb/13RTA/35D9r/96l/mXz99T
ZL79Z7+Xwg5VLa1TB2+SySMozias30thy/tNfJ+U+v+m34Zt/2YRh/StSRiYwTdm4B8GMEN4vzHQ
hDrKeJEpwPmv+wcOMOt3AOS/uoTMu84Zr4Tk2XS3QWL+7AETuaL3P9n2JifVAq6eqXvev0r53Ub4
w/iCJYZgocmgPrrMgDiVfeT0M41aVM2qu2ZP8wQH8LHHy9ABjIvoui6w5JwqW68FgJrgTvdImcMN
bbw0uS95yabLhucc2oTZhRJFrVcgHBYp4ZEarT+tG+qrMM49oacPrPw2vYilaRwYKYa94sLnGKo+
E+Hgg8yqahvNW4yfN71r8ELNsRvKxftkqnLAiIEEwU6B986A51CZJ8t8Q7N07s6KS5FMWy3rcvio
WRp8dkcIU9EcADO7qdu6kvsSCnnxwbQNt7yHodHVr9iy/Ts3bTzzzh05sJw81megLHPrN7FtzfW0
q6eubw/VRAX4gDO2dVWc0zEtY7xPTfVap0NXHIYAtwUtDxb2+lh4+RReTe0gbWTSqw/wBiAR9oN4
qM9zCXqMq06vraAf4aHx9drlxR1CYz3puR+6r06QhT3q2alV+ecqa8s+DtcanSnYMStMzq2dRtmH
Muut8g4pFajRzPVzdZ17Bk0Rx+tQONSdUwTvwaiG8cD+tDLeLX2rhZ9Asrcw0X2zp7Hdcoar0rjy
MFT1tC3nHM3a4K3teihSfpL32QSMwpKzWsYuaa2Wnw3o+NnlPVgdkvZGoz7Aq+YULJ0xIfEG+LKA
D5tzI/IqGc9/Xlbqphqn1rk+y2nXZ4OIp9yJ5jmn0XeE02KpT2K2VPK82tncP/aDbttbRL9bjdd9
v6r8gegqcVFqp3wEFYPzSIeaQ4P/LBave7NaWIIQ26ZnM8BHlKQUZucH9w6qVxsJjzWb0kavmxq7
roRvkeJImvE23hZp6+OGSkUyvvR2WekL15YwwAjN0GaschNWXTB2AhahP06NOwNaDuuHam5RPVBd
YgGb1vUuMQbUUhowwcbIwE9sfIMJXOyEHD+UW/JxZhh4aURImffSs4UXx9DNZQgfMtS5eV3ONFtu
cTQmaYL/wTNkbHr52XOYIh1G+uD0DFy/MB1IKCLQKbr2Ndb9dr2pbPg8Tz7e/ZeyWuxtLwwgG+2w
1M4eRfO04+VKXvijaOs73ASbQdh9GfUp/1yFVSa9k8nYMYxMU07DvdGtJWZqKBl2BYytLXln4cIL
4zmfFjXhoQtD/YZaIAyOplcbkMm7SudX/dK19jvd7JKDrgEE4eRpEpq2Gb7rcbPOyN+HG9ro7XBY
DRIEMevhIx+WPiHw7ownjNZFFZEYlTShJp3P28KfahJcFqN9Maasz+KidDoMkyOrxjVJaSt4Cy8X
G0L8KIl0YEBTCssyOPgNZusdogQDq3fde1GIYDDcnm0l2FbGCoXpaBSX5QLcCnAdmKqLZB3q9TDQ
f8uwqGCd35gw2OwtKO36GWQAtCU6/+WF4cjptl0IcwVRWnjjxu2o7RDQc5Ia7Xr9mjDAvbC8fI2m
MddvrU2IEXI4775m2rom7nKfKKyYx5wvDb6I8nmnbVXu69Lwtom5Uu7MPUsnH4RJzeqb7RH7lLVf
20lvcy/nk9UcHl5muJ5n4aSRf0kTbTw1YkpvBv5O+BSKaOLFWe7dJqj2nek5+56YqMvGrsD6FbW+
U02JcyXx1TvVzSA3MGTFrjfW7oXmbPux8DW2CXOw7PfJtqqO4tRzNsYS+Bu55r7e1sFgPaQOssGN
20ycz4jpePYrm9nmPAqQEMCQt3Koi+o0enhhkzxwH4UHp2S/JhbcrroiR9jGJXMJj8GnM2wn/Q1q
AkxMOmFqYcFCqjZnEdbXUU4fB+kRCezrieNqY/YPvPy4CCxhULnWAHyO1M7iLaim8DpH1RgHbpPG
ToMqER1w8kln2WpdYl3RIAEqCSvTBvQJFtS/4zbPRw9y4ifVoSZnysAIAs/HhGExNYUETJvCEJiB
t0UNwN/u0NmefNLs82ncQVvr9/4kxH1lYBsbLD97bkx/ukonOBcm9f2Dlyn5Ik09go7A76BnP7/v
hKO2PeLjw+QbpyVgIJ853YNZzv21FqFObhZURgdZLFbkUL9PkZYupAVm5Pz7cMjRg5xRULI/jEtj
nhxtuh+R2L6KvmtOnAYuYd4Aw6m0OzxaXSd46k1x5YvxpiQB6KFbV6aVtGUZ2a1ZPLftQMWcXA4t
2lh3HCRiYdAL4XquApzOrl/yRPkn2/aMe61QqA9N296YSUnWYmmkL2E+yX1f+9O2N13jvSIKCFtp
X8AE64xW3M1m28PGRhtMU4K7ECn6vzsGG/kldNj3lFNwCHCq6Rkxotq79XWpPoi+N7YI3cVTb+QN
kNDu2q+GK2n147HIOpKKjbY235Nygn8rswshlRlZvcgeDQNzxZCqeKYJeAzR5QBvUKc+NMBUmRML
iyPMNoIaYWebcNXJwwwlb8em92Y7ST5Fns+BrKvHfVgW7UWnCc5raOHHk6rc7tjZssRl1pkTpunh
huy1+YL6JjiwoIaXeGTp49Wp+0gFZHif+lZO6dvsLVa4Maumvy8rE5FDV/VrjOwbZkdSJMMT3UQz
iaWXh33sBq2q48mAGkZERCrDYcORs+wPdUpBck+vRfsvFSSc1yyovfNAMFvAUY9NrAcOcUZnvXfp
mOMQGo36a8l2fx2M3tMZCfxSy4z1ue3XKPdNRraJSvsLp5tyQgNDK55MWvsbOngsMCM0tQby6lUF
zCdyvbzb+SHtyRlj1WXdLQEwuskAAmo47p4I67NqI6vSXUuZ+TiDxjKO9LhYtkempF40WjngFV8u
y5c5M5AlhVPeDjdCAMmmP9N/QbJpb4lCXaLV0tUnCFu1u5OGHe4KBTu5WES3TbruxibvK90KZOoR
siuItD2hRBtpifoSBzMfIi2GqNXrpZvoPt3VHQ0rOBrzJmyWZt/aHGlxgvnWzrA0/sTSMPAx1jbJ
aEKxim48sIm7ebVHFPmOvnRo9kTMDDuxoXmn38KibD40Zd68BKVbPi/GJJ7nJBvu8QXB2kt9IoUn
cI1PgVTDgV5fs5vH9m2tffMAyYnUxcIMrjqrqa9aT6sdlMDqrYa/sB+x/RyyUnuMy2Be2a1T38iJ
JgBZI2OsUpXfT1rQMMgMaweMrv4IFGs9ueQNPGV+97HKz4dNYGz7tlinr7bbd3R4/K+oL8o97CAV
hS48vC7DozGV0z3FgWILzWkEoXRkQqT64NaGEngsVj+9kshZqOQY0W9WQhjKVn3NK7cwIp76c1ye
6O8lP6FzUgpKsRrH+kk4tYG13qxg/FfZK+wu75AtAa+Zsq3yo8KasicOrblu9Sg+AfcjrquomUpx
9MAuZsyGvx/mjnoU2k52I7Qcz1Ru/FQJRBqaugODrJLTGqinccYI4Bb2ewP3+FgxylUb0AX+Vvu1
LaMyZ1a1cUtANqAcq3Frd9o7duVKqdDIhkrBsAXGgFoWW9qitPQJVk2MUxCs4O2SORgJn0rsjzWy
wZAnssM3EaQQ0maMAs+GLd1311uqVzA8+iqnDxv7q5CfFrtBOQUOqo3gRnjFZlC0uFFi1ScLHxzo
wmSco2WlZ5w6Cb03Q/bTXY3mIIs1PW0KOXVb2VpcT/Us95ZZ4sup6uEeHol7PUAmQznQLO4mrdqJ
mBiaw5vRHmnbVkA/T569mpJ+t+RJdKTf+PE80Bm76gvcRSMp8miNcVJG0pgMSIN16cbCrqo4gV1/
icbRN69anu0qZsSKVwiKMU0cs3c4+vHE6utw9MuHedWsVQZMnu5idgv/QDqQc99D2DngAhLFaZI5
JpHBFeqj7sixZDIwW9FCSKUbMR/BbaKy0pqfRrVcSbuhhWQZZYWSozKzw5I1zpbCxb11ksnY96nw
vri2Np1NhcfuNmDxPeLuLS7nek1ffVUH6piaqe1vS8iVWy1cZqrl4rFSMcywozwsAKK3RSXXC7dl
hAJ1LZ92IdiOF6MIKP0qTz6gEOBVbKkWid52zXcaVTVwu4TeG0sbegA3f6WZn2/boZieYec0NyMR
F0C/8EzYDuawjRwy44Z5bXoTsK6LKLHb8Amxyblu1Qv4VA4EN0YLwgRsqbst3KwFaUfuwXXulIhu
kIN9tigkt0vviS9Te44eJ/kSz3RFD/uGHKvpSE9YXAbCax6aIGxewJVRRHdiqFso10N333WhyYCl
qi4WczA/eQAqt02ReEdzQEGyYdNJ3kQHPN2qE/0hcKS+M9cKwxdY3AUfnu2mvJsuxObBFPt2BXTC
Eh5+pJtKC8CY9EEM/vgkykDueCK6T645msdFME1nAldc9nkQnKAj45c2FgJYzcY99V6wkjpriqfM
spKjHKblw5IYxVdvQOoAFXO86Fsex9Ecki+QKBXRgSq79hAS3FssjOw4OeaekCPSXWaHFQ/ZrD63
OBfvyPRJdkzY1RYF3hHb33iJVCU9NaHLLDrgFkRNU/UfAlEnn4ahr6/sDj+21mN+mdU5O7iRlYyv
eJIN2yXquElYRKDSzgTCu84nUNH1hWeo7hIMmoU2r/2gGP8Du7VIEwmdIvd2rOGQYvpiweVXJfnJ
SpkgWGPuSmpZWT3io9ZOlK7szD4xJTFpFYD8FOP8uzC11VPTg36MvHbBfV+OacmsJ0kZtKQM2O/S
FA4GOyzJAnScM07UtEwop+F6b2ZywQ4D9VKzwU4kwtiX8/QZZIZ4HmelP3YW5LyIJGPX3qa9FTxa
zQoRuyFXh0grtwsvlrXPi9cVp1t4KGDEEs9Sl85RiJJMepPTndpTJL9VkLBjzIj6ls6+qzdTHzCR
KaYXlVemupjXYCxuWqab53P/vAJbqQiJ8JfkdegZhTzUxoDIY7YZYZa9Tp8M2XSnkmL2lm5Hsu/z
2SOzxU5N9+igAPAjU6bLQYMTERuzdnMjqk0nrGOciB7zQCDdJ2YVwIZ1z9ChGemablfabuVeYirc
YXIKmHX17tv/Ze9MluNmsvZ8Kw6vDQfmYekCai6SxZniBiGRFOZ5xtX7gbr7bwpmsdy1c4QjvvgW
UigLSGSePHnOO+ieiL5LlKFnGMotp6FVJ53dgVtywM+IHzoi7jhmivKyt1CJgRbWRtGKi+nYLUuE
z6BW6l3LtjDl4UA1p6ZB7BXJQ8aRGaNb1gIQgx+GDJmYF499qQZI09UppS7YhCiLBslbU0varvJR
2mwM/R7J9paSfie8iVWCcsGARmcyKj0E4EA9kJoqSAgnqOcmsniNvEh4K8VjupY7RVmYZWpcNYLa
3xt1Gl3zplzBhCT6oRPuUXv2hhJpzSRhL6MLcz2YUAqTcsyXnK3Qe+HKeMtRG4YrvBMyA0YokcXO
QK+vtKwM7/QMdeCgSpE38wdVFm0uW/FRF4JoQmdkmniFpwrlwEhKkKUYxV4xds3oj+IdLaqWYltR
D/GeEodnOlEgI3lJCR5DApIIQbkv8yrzjoILrrBcsrK6BH4fTWz9Q03GJv3VeEmorSKtLJAXQE8A
QflSL8bsCWlR3UTREapsg9tC1LsvNZ2SUmQV6q6wpi3qN5YDI9r3cFUwIu1YcQ1XtyjFRrUdIgQC
s9zqLHeP48aAID3aevqHX2vGAVlJ83cX1qH12puVq6FgXBOckGWawF6tmxhH7gxq+Ijyu14vcG4N
qq2amaG5wrTENa9cbrTureYqbraKuS9027EjUK5GBIsTJ/AS7R1u71igqoEkRSZxOi8CJU1CKD8G
d1p4/aHqWc6g4UqLtq3B3yMLLCq3fhLm8SaUWqFZ8tv1SkdTWlp6TVujiOfXwapLOGruig5m+iqI
5MRdi+wm7apFP3bcl1E0qBsNuUp/Q2UoMfZxpkrNWunRbkUAthkl904wNX68orkEUJEX9daUB4d2
S980qY+DUKOsTF/TH9Yh8ucCoAPI2hsAR4JwRKLcStYjOYyy0AcwSBtL7XX3EEO/JFHmAiU+6jC+
CLtp2KAeWoagncFPaMLRGnt+d6xHqrP/o8J/pRAhsS6GsaK9D+vc27q+bKg2bcP8RsNxCMzXoEcC
jRTVfOpwA7dWWir2B6pZ4Wsmmi0aydLQOhVJ+0oA5uAIcWzcWQ0dsTBnx5AA+lRiDePOzejmecAp
7CBrad3J8rUXVrdyZjxRq+yocHr5HZVkdNYrU3HiZkoDhxyFlMagSzaOeL16ruSICDbfxUGSrlhn
L+aodo6EpJ/ti167MUel/JFqdbOlHKw/JVXV2DAL/B5qdEg1hMrKKlZVye7r9L1w+8ce9NWyLc0X
FmEFIAxrArkGU9fqEdV7RByWJGIxENPUWhRiBFUWSj1iLJS2fJx1ypEkpA1z9CQKobI7zA5WtTom
ywL15bXfY1VutJMlr0pWhuXBIoq6dYUI0hL4QGLn2siLJ+JA/7pulhTHpaNWFS6I0EgdkWfyfLLn
crC2GipIWHrIIj63WqRwm1etpZlKwc9K8SE+M2dOFFXSYNmG3yri1ViO4caPjT19RW8TguRcqoI/
rAo5voNV8TPQYyMFP6kVt8AKpXU7SXronVptUcORH4DK5L8HU/evKy5rmEWAnz3Go8l5VmjEtDzD
h65pih+qKNW2WMnxltwfrc+cn3vtsBHe+FqqOAn7bO8FxWQFbWXIh1Zsdj2IkO3NJf2XH7YHCHPx
U4z3+HObo4PALcR4U9zQ+CUmAQVMZvfFqMhFsLgK7tGHxfGil1rUx+JhWdIrAsA8tYyVlsJT21r2
hPxdsUrUlZijAZtZQ7iupQLQQlmAKBhky7sTGj3fVHrwoUapvg2K4UahvAiNxniUUj93pEggfBdo
YqlN2yK36f5W2w5/QT8xf2WaGeJSlx0LOXlHOgjHQQu85Dhqz42ugEWAZOFAfTcdoS7cfWuU+dFI
+p+k+oKdxi0FEDbjItMi7xhMWGVdojjrGEZzS172K2EjL6DncyL14TGmj7MgcelW0uinL2MWleky
VhFyyoO8uI9QDkPCHtLV3ZgNt1IDfFPoG3E5Cl2+TRpPgIedAjV3RckZMLCxUyW6D/0EdfbCKkvH
BUEOo7zKf7aReDfWCiLHw+MQASVNJdoedfaCTmG2DxN9EyAmtCki1lWodD9SqR+vkK/fuX07LpH1
oh/t5+raldJ63/ZldpWkJuRvjeJPR767LbDYuCpyNqMUaCByx9S7Drp65aEQ/AHCgxTPMOWpIGwi
/lXowLeV8i0o6WMVlLx2RoEsgdlnG/TRC1uurXglAuOhF2CtW7prjtdKUErwErLlSn8hrrY/mrzb
qXHrbumpt7bShHq7bAo4GgCKqg1s790Qy4KDImtMrRHLHUqyktbZtdwqN+heRSqON7UGf6RU0x03
utR3MMCS0PJy9WCvuK4Ow4tlm4+oboBvH5yxjZ8xb+CcLV3pUYyRuadYkzj0mdKd4ePMMyQlngxa
+lh6+otXsjKjoMbWSQG1oBvSM3JAqs3Hmm5yYU+IjQdqY0GFMwk322cplt4y3S+cKMHWq1L1ZE1+
kCyBwGoHNW2Ed8vthYU0adfnnYF6q5895hGfFAhNM/FtyQcLTC92Ohr01F4K7xn9X/JBqO2rwEAs
f4zCAil/PfnR0khclgIG516bgEYJ6bpxoQy1W6WqunWNmhYaFR5q6HYyeO9cUMk/ZFRbcQ0DMFKr
OeuY0L7rqAQvXDM9YNRbPElljiq0Rxk7dHs2pVmkGwNzdsxkwJuikabphHvQKAEy2KZf16pDp3Do
lmkXHAAjNTtKhTd9DWEAUcHqdghDbc83TD/Q6nUpPOAAsxAD/1FtmurQhXH04ANopaCicTew5bR7
myrFv5HqNpwMCP8jmNYAmEpkUkuhheQksd/Zowio1h4koVOvQDKN6dZQtdeegvJWsFCgACUYV+Wy
7nvxqrWyYgUuBDsgqf/ly4I1Oo1QuuES6bdAcRDHBo4lp6qerTuQnTsoYfWzS0V1j89WhTu8n9/K
EqpHkRAYJOwU16BSIOULg0D4SUmDlFqI1lyApCsZA5LH0Q1RRRjhc9ZF8G4OINQoU91KqYXYFirg
U96og5OLRicE7o0sHrKhXaSi7h/6GDOVHSZglJplR8zxLwtrYN20JdwlYuE4nI/c+MGPqXEI+CzH
nqccPArDOspfGs20pari2+mqEir49GCpC6nVqg3QnkBbF0nzDAUmWjd5t8IpnRAU4pW1yoc/Uhux
uAEM09PpENLf4oBHEaiyYR9UknBDqNbXw8C5TO4qOHir+DtKE4JT5K32H9GMNV0jm5mouABSRFVS
jRnrsEi8TkD7AuKf3G64sK2iSauYXN04w1f6GydrQp+DxAwHQALDa6nyXHjO7bQuMtwEazYlhceR
6IHc7+HjSOfMk2fELF5Dh2InIQQoiRpM9OnvPxGzXHPowjxJcSKjo2oss9ZAOJU2C3J7Gakkbr95
NSISavkPkqdr52wa/9BC/42CMKffn9jNcO8MDfE0fUYM6wrTIvOygmUAUQXDQiqz0EYDwAuqbyiY
YQuGlb+AoQjbKxGI1VEccwoPaoH3NU11wUdpPgfdKtVNpV2ArnnIuCUm34or/9+h0P9fUp2QIAGe
BqBvq/LnR/wZdQO64F8AdAXAuKnySf/w1dkjILz/KbyMDRMbB1g67DiIoxMe55+yEyhSTH0tGR6v
TG9K0/mrf+JuZOt/TjtucqelR2xosJf/E9iN9TeV1wDfLlE7R3kTGV0LpPeMo636SRUYXOnsrO9x
S0PeCYizm5S3Zi+PL24GgHZFORMMhqHkT6ksDPEK/GRn3FL4BWWpZDpcqAHFVs4ptuWq8IUqsnHX
0K6lGtIRdeDkAWMoYrdXadzq+zhMn9AeRZRL91Kn5t5oUpTHOYgrJHe0JQhD7OcTgQs0yJ+hwXVE
yXrxgHAeHgFe0aih04OLk1bU7OI9ARTtBiOUr0bw1OkGt58QAV+V+rfdurTpOX6z4kOtlAp0RNLn
6b5WyeUXJNxkPkJN85Ctk6jZPU002dt2GdkMuuhWzQ7DyWLrVlYqbSS5bsoV3aJ6wAvRaogCqWTW
dp0aVFOo2OCQkUW61GxQEm2iLW0ocJFJFxa/eh3w3QLxMM1faBnQVZsWfSo6rRbr1JPaOthaQwWg
CXiLCwoyD0ACunDKkiUGRVxXlDxub4sSyrXt9UG3DvU4I1NKXYvzmxMarfgQ/a5JBFG6Ktwqfary
1EjW+WANr2KaGpSIlL6hV4qA5YKavnZQ6p72oCV2SnaFLvTP0DfqDt2z0KdTkGiIWAt0qnwHmQAr
tyvsuUM7LBU4RZ2hwAWsacq/0/ce7+C4Ia8b5KG78bwC/9ZQCcwDGklxCIohc4FQ9jU4J2VwzX1b
1in95sTDfDF3J1pY4YdEVHy28DvIMg1qaE9ndHSoHfFPZaPkveiqc5hjPdVUOLuDFbcROLY+xsyk
JQYwXiZ7Ag/z3rZcLpb1EAmvtB2K0Im5z68NCtzY1RhmdJVYCkqzSioJb7hTknr4FZqEG8sCGLSu
Rs18yVuVZCucbDp8xDNAghphmh7xJwqvqxDPy1VCG8mlphymBa1sSfiNRl12aOpeGtYoRkBMjczU
zYFd1gC38ccqAE6GTeZPxhOpVL+leuAmV5wD3R5/E8/D5s/F7+olEkkv4Q8phUvPNxqrha6llrim
hupOvhBd0zsA070/9i15YyceGOpWC8TwLgT31eAGNKQCO6f2h12Dapm/kakPABf1cjUNN/QqsC1D
jQDmeB+B7bNDLbDukoLKzqYDdAA2sxnlPD0oeJhV75hYBE5aB9om4J7wU5v0Ah2xpi3m6HmB4kYU
SjgvsBKu06APDtjN1gBwoCGuoya3VmMB9gAEdXJGJeNv8vIUs6gKQ88heCLYQxvm7zMaVoMiCahh
25lVVcu+A4VQ4S+0YAdK//DH/v+A0v9OJvXdobbJUu+/7af/3f+vu7/Otunf/QNRKmFMqEKG0smW
qF19RpRO7oOULlSTT2WYdPj+62wDUzopHakWmfCU5ky8q3+dbcBNkYGmaA/zajrapP/kbPt7lQgy
6Sj3UH7+79Uhen7S+XSf955W2dG4s9IYc0rn02Qc/5GQfVb6PzX4jMoOkCxBQq4T98h8L/SmesoD
b9ta8vL74acs799Z4L+fffrZT9knySbK+VEl7i1aEgU1Bu6234/8d37775GnX/w0sinmNFL9RtwX
3riM5cmkBLL0mK2H/krWkPBvP77/oVOvMLsSpIpUyAiAivvSvJLKg6EWZ97g1NSzbj6/AbJtWOrI
qrhvZGHRy0CDUILLgBFc9twzJl6AJw7CzdME9US3RyMHZ/1fOeEXK2ZK5778prNoRTPEHcQ8l/aS
Oq5UxdtNLZY2AT1nZBS625smAkbQ97bSextBLo4GaZVJrdPS8gPQjBtPcpeQpvdmUV+FfrqQxR2K
oYBdunzz/TNOW+OLZYeS2d9Tm2tma2DkMzXFXwYykDz0nTH6bak0/8/ecU6sDHV2tZJi1GBJKMW9
lL7in4MJ05ldc2JlqLMdD6W/rGj1iXtDfKLyttCh/Jln9EdO7Bt1tuG9PuuBJvHQSaMsc2VpcEZO
dlv+jVjKG/echv8fRbCvPsH0bp/2p0cSamTxKO415UPvqz2mabYAHHKIO3cBlWcNTm+nZIYjZfEu
E7WVJzWPSZSSelvAbhFBHETHE+Baue66SfMVmdlNocPDCXBC0EATUXsI1PQqdDvHxP8RFe9y0yPh
0MrxksrxSjbB4KjCuvQsW2ljxy+f+uEZXemV32t7N79KsSoWZABVrX89iMAI8FQ1i3GVybEdNbht
QOH2TJib2i7L5BU2xktkBJYGqT6BxwlkfVuBXqui7lpoXuF7OnoJzJSGWDAsVZiUrvHej5Cp3RBX
Kuyw1TtsVBa1Uv5HVYv/ioFz0ZW0A7kASEbcD+l9Ub6q4UHKhDPRSZ7i21cfcBb30OMtkyZmD+kF
hpNw3dWaZkjSGfZYhSjVbIe6WnrqMQBR3cj+Co2CJRqkThf4eGdE6OlgqxULD0rpbcy62cEw3UF2
TxzBo77XtGf2yrSlv3rMWRRNQc01ecl6btt82ckvVAyoS73ibGFn5cuEi43Uc8UbbYqdX/3YLKay
LXvA97W4V0z3eQgh5ptHHWlUF0zMaAnbIf6QQoOtpd3U6HMvQAk5nm7slQCdFWqZNDXsuBGfvThG
0CQD4MyCLyUqlXqxAAOyiOJ8Q1kIlCgEJZDLgJa5Ce0sBcIrKvusLTDXB6mSbehZsAUWJdArSadq
SnsqwtkrTbK1TO0VhKrtifedhNkt1yF/obsPZvSRga5KMKX8PsyeCoCzkwDCVAMRlLmXGxpeIE0D
98zI8omhlXkEp9veJ4LEZ/U02/dju0kxce+XXNEXkbTskaKRSs791BalV3PYGPjDojvhyM1gl9hM
6uMz+F7+CAl1UTqEwW2qeyAf9WUqk9Nf9P5z7T49CxWEJCzqlPWw8VROM+Ht+5FPHGBzDxG4CY2b
pzJHi3/ARhtHHTtQ3pNiIyXSmfzgxCGjzA4CtIS4CHccMjVYqeip7X4qwsf3T3/q481if5TDyqsG
1oVFk7TdDNr6+3FPzcr0e5/OFPRH0jCXGFcnjLj0AqUKGmK5NWt/o5b33//IqXlR/v4RPU6rVuIS
ve/cY6Zfh8WbHp65752al1msAmQKm8cbxL2PeIyyqTXn+0f+I1z6RVxSZnGpsIAMgVkR91CQKByU
69Stl2AinVSEHRaaWyP4AeMDNeHHINxWkovSi/rQ4VtuYP8ZCBWtgNgWArxsywikbLCyKm0HtsaB
grPyKJm1Y7EWAOYUoLkgqmyD5oiDxG1rXMvUgKrkZ6WmSwELR4zK6xzhlyXwt9x7Vr3wTE53avJm
wUZojT4ZXIOkqBRWSrEqrXPCXidGniR2Py8rPR+qMgiS6ZJyFw4HJYvPxIcT63Uu8pf7bgyBXR/3
CZW6rotWeJAvff22d00Mqs9V+k89/vTrn3ZFUQO4RUSHUOmvBXlbqmc2wqmnnwWIJglAvuQkAICI
FqN3GMPncfg9TLbDZ1VQTz37LFKgvlTTOnLHfYxBkLR3i9Q+syV4+S92xJ9z5dOkoPyTd3LCSV1i
Pok+RX7mk56IDn+ypU/jdr0vGWiHjHu9yle61E0c4RvBOxOTT03HLECgmVJWSsB0JPXkj7pCXO3M
fJx67lmEwOMTnbfIGveZe19VAnBlsnBcir+f7VNLZbY3RVH11HIoSfYt4IbgksWjr1LD5cyWu/fv
f+PEG/wxC/s088GgJI3RT79Rbmr10cAlNKj1My9wYuLnAqABauk4BLNTs5T67dI/d8c/Ne5sb/pj
m9QwQ8Z98zOGUncuPTo17Gxr5rUpBPAExn0HrGZYuqPz/RyfGne2HXur9HoskkYaCmihSvc4oX8/
8KmPN/3gp48n0C7Wmmlgz7tpxVuJO5hyRpr61DPPzusYqYuu7ZiLNN8KLeTSu+8f+dS4s70oW1Uo
AHIZ9xb3mnGj/bP5eFKP+dS4852IMYtXA/Tap/7auMOr5rLHnW1BPMDQhigYNgqu4PPieXPRuHMW
e1SQJJb0ufaJd9srr0X3cdm4s+IJPpGBq1sEpNhAd+gK5vSZSHdifsXZlhP7DoQCRo17OKgQEP3o
womY7bnYQ4wD0+9xr+r38nhfn7vATs/1xUn1x2Pz09bw0UVNjZqJwBlEj+rbBhXRvqMvUZpbDDQu
nJVptj79iodtRxAi1bn3RXSDhV0G6/qyDznbf+D7Ciwrc3E/+jSqtn1/2VkozvZfguoJ/yksaFRr
6exYl20Ucbb/GiEPAXwx7sClobFr77L8dC5BroxSISgR8aJLdnB43csuDXg5/v3lujoBxFdY/T7p
HC3dDMKZFfF14QQ3iL/HNf00M4uMeRitn135G7UlXMkrW3ExoywfVA9Prfp4yRKhz/X3T0VSidtl
aYzckyklNQ9S+uv7gb8+VpB4/3vgpOjQb83Zk2IOTlcU1/LAMaCtvh/960gCrODv0aPEtTA0JNeD
XIz9kWr7r5cNPNuMqIwiamQw9S3MFGPjNhc+8Gwr0ohG0a03SU4NCOvyTXDpA8/24oCwtkQiQ+zL
j0qybZp/dCX/w7NQsmZ7sVSaJDR8vl/q72MYTv4Qnlndp1bG7DgsVa9SrCl6WCDZDS62jXzEYvnM
6H/ywv8zaEvmbFOKhtx55pSASeErpN+jb8W236wGiIDAXJaW9phBri9gbHhCuhhQ5/Kku1haD+pK
EdAVG8RNgI7e98vpj//AV08z28pBE2SoIfA00IOAWcA7wamsl3ZNrS4sdkYdBrD97vrWvCjmS+Zs
Q7fQbvIG3SYYe/4RE7yb8kzQP/HZzNmG7ttyQt7yJkaD/yRkQffGD+szT31q8Nl+ritaV8202mpF
sos4WpnifQCJ6/uv8Mfh9quvMNvVMU7GZVUC45NLaimItzVwnlMdBevs1a0CR7DShScLO3lo9rok
LxItdHIlANmDGSOMAewdVpkUXGdAG+PJ5tsQd/Vwzmf8RDAzlb+D2Yiui550bGFfhMgQbvvh3OXv
1Miz4NCPRgHvaYo6gy1l29Q4E81Ofa5ZcEBYy60azLb3gbTrMzjhqCUhDXbuc32dd0nmLEJAAB9S
fYppXRUDmI+BetpiD6kZYRPoP2g+K7+t8FlsrWXY/kqNB1Veax2fKcVcvHiPO3Xfqqshf57oHai9
OXoS4U2L3jYygVasbPPqSRPuvl9c0/r/Ym0Zs3gDkaKyqi4Z9jkOu1FwW3U5JAA0L7GY+/4XTnzF
uYkI7Z6mqBQwtxnSpGH8e6gvi/HGLFbEmpb7gZgOe5HeHheTy67WYAdnCxqhIW/Iqdp19EmEBGcg
vVxfNhezQBHEeS/1IbM9ZPuJ696e+Yqn5nj6809JuCJpY1k2EgEIFQY0+DENPWcndGro2fYuYojz
qIwOexTwxnLRPF82E7O9jbmNUOkxiidj5chHr1xeNuxsawv0fAccbYZ9lzra9cXDzrY0ehCImcLi
2rcPY9D+yuPq7fvnPRGK9Nn2y7Xcg3NKo7UtN6HwA1fBpavEF10caNb9vSqaEBldv+uHvRDb9AzL
y5JMfbbv2oHUOEsZFqV4CrjFhU8723a9W3t8PoZVDtpd2F8WffTZjutEIcBAiQWR+ke0D15jAXWl
M99u+vpfxM45Ar3UlX/uOhcQqtT+sDiatdouMnelj1thhIVYebdiWC4EaDhapi6GGuqt+VG5qV1D
+o7cewEHxgwdHvOWhWsPNDjkh6h81gsu0xAnKiyXBmjQwYiIf9hD9H9DpnarScPGdDdac1d3O8iz
ubV1Q7NeUGlcxhJ+uSW0ngJZB32Z1BUeCJMqTrmwfEzl/cdSfPl+Bk7Ehsnz73PYgWCblGbbDXsV
WVLdxorj+3FnGP9/4Q8gzf49sGEFMOU8sd974Gp04x6vU1jJ4irpXlzhVgze4/hDSO6L7llrXz3S
n+9/99T7zKKH3yNPkBbctE38W9ONOhwuG3cWPqIAkQQV7b999LPNNsOFp4k2Cx6G1Ueeq03D/tay
XdOeSY9OpATaLGxw4kkDRunk4OGzTjIXj3e6/uZiIHXRbMxhhwqaHrqp8NiZi0AwvtNnSsFT/Pli
O2qzAKKr2FrL5djT2k6h60OtBTyhhkik/WiTc8n4iSWizeKJhacuGThFQKldey121WeW/ImDQJt+
79MJXhhiBfFv+pbJWhdFDFUsW0VM+bIpn21UFMFgskU8dQaAI9tC2Px+XGUa4Ks5n21UN87BlNUN
yZ17kDwFZeWd16mOOzyI/qMPGGuENS222irOwmMgSajvX0uWsAp8H+HgYqP5ODKrwy6lcal40RL/
YHjXxq0EL04QuKXkmFd/NPmmhLglYemMkURHA2j00G+P+jMrEuLSifeY7Xy1xQNOVrjVJ5XujF63
bHLVMek5d8V7iHxhRn3J8yB4wKUGnb5MNGx0e9Tte5QtzYXWGNuebL8qr9u8A5KGuYUKT12PNxEH
e6kvZXEEzINTNbrrCtCtXE4PenroNdXOMgJ2FC8t6bFX3xXg/tDNjVy4V6V2pcnJTRb9Eusno5GX
VZ9hV6Qt4IGuYJAu0zaAoP2WI3XiCyBa9FWdHX3/OQ5XCERfSe3o9D34MG2biuyJ8baNecgaE18L
xxPk40zzEfU5p+x/xjGkB/FHnMpQGDCmLLEnQGNpknjpjco2ER31ksdROxoI7riRsdYgOKSm63Tx
chQf3cEEZa8uI1G71s0nUzlEmbUYBsuxBmtpdGsBrxM/FI9mqCOyLSxLWVpkyW9R15Z++KrU0bFS
GnRqqzMx99QXncXc0dclvNq5hZnVISyhQG6E/gzScYqvXyz6OQgUcG2hDdg579tIBWj1XkBUTWs0
p3ycS1nvg17sOjM4ExlOhOM5GNRVInRjEMHdRy6U/YcyulKhsdXtmZc5Nfwsm8MeBzuCjB3sBv2i
FIJlPrxWVmDrXXgm+JyIy3NgaNW0YtRM8V5M92qKKJwJT2gH+EyPzrzDiaCszoKynNYC0qOENxJd
pVnF3fL78HZq3FlQlnBhUqKccSNt1furpD4Tb06NOwvHnSI3GoRGChuQn0Tb086k0Ke+5SwaY+tT
SinCOnvKUUgFpYBPE2jbx4YqxJmPeWrtzwJlKTStak7Nqq54iotXVbguo26hoOYuU0AQhwmueS4s
n5qm2RbO9KjBDo8LPhoamFKYODC5txd92TkKsBmKDAeDatgjguoF+/Bcr+bEWp8D96QIx1LEtHoa
EtWVhDEhEl/2pKwvi/FOFFTn+8dXpi/6RQiaw/jwDqjbWCa6GcohFUD5KwcLzYJRPI4IfQ5xts6t
X/VwFEAim8FGQX9PrG60tkNQaVyEJnpSw8otJdwkCgfnlTUkMbvPxwdEjlK1Xo8IYJnpR5RcCWYE
5axcFaVt6ubq++eXT83TtII/pTu93qeKWbKz0vplUukv+tYOEUS0knaZ+r9CRIF7HZYbJdoiv83d
m1jHU+8XcuV2kRZ2mIDZHCOkSYv9SFVCsCwcPlc1hK/Kv5WiJ9QREuNcBD5xlMwtIPteMBHopF2j
Rg6y/e1aCS8rYSmzADOqroeI1QQFUGxgHAh2fD+/f1yRvlofswgD8smMjY6CUJ4/ZObBfM8O5bQS
7GBc5dIGBRbYmt//1qnZmQWdQPN8YO8sRTfetYgnVv4aSY0z4eYPM+GrF5nFmxad6cwyeRFRkBZ6
+RMpmWD4HSuHPH6Is63VbF3lto5R3TbeKu8+Q4Ujru7x705QMSt8w27xgNeKYmGpV6OUbUyk4sSm
2fgS9XHDn8wz0Iq4K73syS9XcYyzTKWvElnCWbNiXS2TPFpzVnVgwBGYZO1BRkRQceeHT4Fxm3rr
2lgL+Tlw/ImQp8xCXq0avTsIIgtCjBZomNXtZQFvDkV04zLAYYl5xEEnGI5l+/D91z/xwHMkoulL
odBMaZZX/mr6BrPLcwasp0aeJSZo1eoiqpOEOPMtzY5C9+P7J8ZT9evgKc+Cz1iLfjNaXHBLmiVy
mS288i7qXhPppkypkw3eq0dHIM5fb3FEajTHUHdx/iR5r0oxwEgI7YJihzGKa1UObG/43UFkFcOX
uCuwpPKAqf2QOsxi4mVVrEMPBU/05RHxQkhGW7aGCgMa0RIPYkk/fLjCIS73fngQUf3Nr7Rkn6dX
4ngVa/t6+KjLTY55mfBDj+6D8YgoeLCK64dKBH0uCsOVKXl3RmkSq0vpOVIj7ne7Uv8xdDdeFCIy
/FqXh1JHUOUZiURsxHxrOebVMhl/G/WdWpd4fV6NerfwVS4oKoh3zS4ULNYQ7vCV6sqvRaBwD8bw
EORHuXsoursRd5zGO4rp/ZgeCncrCtdRuvGSQ17cDMU9Gky6shsD0/GRATH8fYiuvdXdRLg/jeVj
pO5z5b1CrkHHt2hw10HYOmb1HiPbLarGjVlUGI+lr77+7COJXQm3PLravH//5U9991ma2HoKvFyR
PQCxJKyvA+GyKD6HhKqJbiVZz7idDBnlajyXTPzZRF8EvzkmFJ9oF3WvnoHRwKQtusBTwfGxZUJU
ydceYwnv7pfw+Ye70saDYPwQtDc3QvrN3FrmM5pTGlLSeRnfasJGa6ONb9xLYbnSuJ1mHgS7y4BR
0h8+36fDHK0zDFclUBhuniw0Yy96Z7bqVHH66v1nwb8YkekMYcbsx1ij1+74xbrtHxWo3KLTk6Fc
tixmMTcolKgpq5rQWNA/xxHkzCF8YrnNcaUmXqqqkU9IgeiAb2HcOt8/rzY92BfTMseURrGe/gNg
gxbVogzTpWX89NuVTFKUChFa3He996YYb8Wwy/GRHbGp7bJdkqIWXm4MrDsKxOqQJsAND1ne8Vc5
XFPSiE3sPgoRVpOjptdChdoUDKJljbKz6MbLQP4tW+EmTT4EM9/iEHeNKRrKzbuoF2zXHFde0CLe
9lghY+su6+bK8G405VrTVhY2Lt+/+akZnR0JFkqjiNqSLhVorEsHgwLGZQPPToSw7aVIRdZ7L8lL
/a0JzqS5p553FnAUTVeEZErvRAxJfP3FpXJ12QNPv/hpy6HwnwuN4NIseRM86Rp3wDOg1xPZ3J+K
/KeB06b3RNRuQXyYiOiRhPj6Q9u3Z+Z5Unn5cunKfz+3n+JH5Guo6UcYqZW+gdIlZKoYMf8KBUxP
+TBpYLppX9laqeBgH5Nwi8kCU8zrOpc5mpGrSIMPZP4vi91/EuhP7ztOoiuQHIZ9otfvyjPWve+X
faFZVPE6N8KUvUOQ2sJF25HPXUZOrKk5bBbDkiBH4w7gNxcyDBo/LnpccVb0DwTaVWEEPkbWn0tx
dyEoWZqDZtG31wsBpX7mFzXjVXO293EiCIqzLduKIf6jDQ9cu8AqsK629EczURA9OURGu/Da3yl2
KEKNIJmAicAthUwb81LE7u9S880PNWi9A3xf+SbDBGGMX/Khve+gUdax63DKuAmMPmndmxKSsdmm
AvTW4lx0PWZHr1jH8abBsKWl3lTfdNWL4olnrlOnvu8sZoT4CipFzoSpr0q+K7rLQtEkTfE5YFRD
H47ByHQJ0Y3XrtF0/n7dnNjQ4uyiiQJoKCFwTh9fvek0HGKjjAofIjKBavqkl5ftpjlm1+uUoYGM
R1iSU6c16lVlPHz/Aqfme5ZjZEjZiLkx7ad+01QO+j+XjTvb/0KGwndmMq4kHpqX7hzf4ev5Fueg
3V5RGm9EEHgflw863N40o0f62HgoGt9f8uD4c/69UpRMznXRa6hu18lVU3G7bc6kc1+fLeIcrasV
GKTgE0nZU/lRpKgrKYfStM4cLV9/R3GO2P3fnJ3HcttYGKXfZdaDKuSwmA0BEMyksq0NSpYt5HiR
n34+9syih9OyqrToYLcbhMCLe/9w/vMBZ9Jtcb34Yvj9vIau/PfH8dlN37yPaq3DrkuIQY30p+l8
5LRTWiv2/37xz276+vv/On0STLcnLMIIaJjGhnXy1U1/dt2bt9KSiZutCtVDt9anTVkH37vdm9N7
cmYIBT23a4VvkXLQoy96NZ/d7s07uIDndRq1Z8/LKSVjm/rN+715B+0Fo+pOztj0FE8VKyP/Qkz6
yf3einRni8FOzUrpmQThZXj61sO98tf/n7XQG628mFx0OLT+V4Yfn93pdRv51wIbHd2B/fB/7pTC
5d/v1P7sqjdnL65p5ADKNO1Ho3bTzEZhUpi/RgUmnS52OQiSMgRlpazTXIPlIsEwo/tZRnQRLzVm
SCuBM2lFhpHeSYjVyvLYlM9F/QPUN+5a4L6NBWv18R2xnN9gEmHlWC+EvWt0YnFzsGYCywMjebKT
S8rESbs1hpOmUkI5g/4J+tpwrfYlH5ptodFgSX+iEHFLedG2QI2Rv5q54sqMxoD8snD7r7dhVmwB
Me7iGHeJaa6PojuNarmzu6AL76eJgso+jjYiVwNVYKymTCpS1yumW5I8vNkuy1jtE8mfzXGjcqKA
Zx9B5i5bpxpBpJeBHimBzdxyOTqPTgLUrYaku6ngWP/9G/nsC7nZpJReTEU68jVra9Dnv7530euH
/WvtVLIja7GT0H5ZR8d58/eLXpfI/5+7yrdqYV3UTtMP8bzH7N7Tqb0tHZ18yUSj9MXqvC7t//qE
m03K6EKtGbG0xTLZXJfYtcgGjsdEJYl4zOcff/8xPnvgNztWgvxNxwVy3ufb5vi9boB8KxzOlNDE
jZ1dm4H0p4a/ou8d6bciX0nIhqlTL9yneod/+T0g6O+djrfiXsBILfBQusddu+0nnWYN8uH0Kyn1
J0/5VuGLDkmdlJ77LgXiAaCu/5eC/Ol4yPW9+I81civxVa1ljsGDMhpnvcJEvLPzfoU5T/HFU/ns
vm9exyJsxFgmrI5mOYv5VH/V1nE+ue2bN1KCrpdJIV3L0A7dGjUNxWs3Q+1fhJkryVe4dwJ9/P7v
a/wTFZ5861kcQZQ1B0hUey0Oltrxuup1oiJgyBMYHBHoBRg93fTrtqF4RPW4v2Sh9/fP/uwJ3rzE
mgnJVSTsPdk9peUvdoZ/HEj+62u/eWvbFDGMU7P5lHa0j3sf6Omqt41zSeUvzBOvmVvcog2/Zo+f
iwqKiURFbQt8iTOqDGbbRhv/kyu4Yxlk9nMhn5dql2FLOQ3Pqd1DrKWbhNIpBNw3DhDCHzKxkZdt
3wzrybLd1vktWV9Z4CmfPaSb8CYttLnUDJhXmkJOutNRtlZ14Y9YNcl9uUfvomfbOYOvgaxJAX1z
l6hfrI1PNtlb3XIaG4xmpkTFRXzsASWEy1aoL7mzH+3v9X/kW/XybIB6Zx0gvnhe7rNvpcHyrXa5
bVOR55o97XNcywvLH+ZvvvPmTUxURVBTw5HbtTMvrFa1/sVe8slWdStgbmQCzcmiIJd0B6H+MK0M
86fv6QLlWwWzA0KyBtNAm9j43asPc/H499f3s5u+yT9EnclpB69vP82QVhVf73+0xHV/v/gny/5W
HCyKdoSmw+a9YCWQeon+RWjy2U3f7g4FFvKDwpOOh4Bi2Koo1tdCxt9vWvkk8Lm1j26TvAVvSH7a
QEyAUAilBb99+RlYJ1zzwW37aSWUyCsguvf2h2T+qBk9yUQY6MNwp39pNfbJ07sVDcPVVLrUJNeS
7R9SBbjmezHGrWo4kRPFiRAc7tX6Wdhnrf/i28bO+7pq/mPbvhUM6wAxi7wqebUM3P57V61+meMh
kn/Y4n1EXVhom2g4Z6DjS+ttiCNkIztUUHiCQr/NrNUwbOLoYNcTXmUvo/Vim7tR+cFJAHpMCmyw
AkJilhG7NUe+KOJgaVuN/6W/lBCLeniGWgubuQ8ktBOVucHfdSMwQ+viHc7Iu9y8n/RwVzv1Xmnf
LWfA4BlbbxiU4YTXiv4HmvxWtR6l1j5VgA8i/USJ3bcNO5jkOlATXCCqxBuq+X6ZVC+rd114GZWS
0qPpQavzMOsF5rgB5cxn1cx/26teK48V/IdohP0nIpdRea9N78Es09uFCIp72RCN93Etrw3puaz/
1Bao4OuvnGB0LDe3c18NH0oweh3UrND2J+2yLAeEzSCQPexagZsfq2o3QDCKYdt1w8csHdQ4cStl
o6fRutULnuaID3XlN+EfeXwbJwgfFppPJf2oeUTm0LtRP/qSfHKKjTymfttUm0yJGKhqwWLJeHvO
8nZaRDDLWBpKf8ZiusxEM0350ci7rBMbzX4dr8pbMIl6vDbopaXqS1HvnfFPIm9F8qzCLJQLgOew
NWfpNNlDADHkWYT3GRr+ti3ujYLhXw5Gh1Y20Ff8ELwxMz2j/xirGs/mmplFNZCNiwN9LNFOTY7F
Nsf9apzXSuSs80j2DKt1NU55WNRuB6p3mN+z9AgcMVBtDTajBXKz9uxk8XTrgaoZFSM4pXYQzh0k
1dx16NOp6r5tM6Csf6wmOekL9llMc47aacEB0YZAgMxlpTlv+QRya/TG1gyWWFlZOJsToKJnErLX
OL7up/qDoV6EA88St/jDkF+GeT3xy+7674a0jpG+J/l67k/VlcZy/TswuWp4dILe/4dc67WO70J2
TimdF2NH+TwQartSSbWH4TQgpopp4Zmnot036g8A7kjDiHHKD1v9KbJ3TbzadjCEP+fwp9J/gEVb
WaB9cL9LrMLNc+mIn3maH8PlNVQ3qYFUuHCj4TLl5zo/AXAiU3Vh/biKEzK+jNbFC8djURzbxB/l
eyeRVybDLI10Al28Alviy/OZUs46kppNA5RbwGtPS0I3hqUI3NvXIt2WfXsM8xmvQriGarnuoFhd
QYWx5GzsctoU+hm5ldtJJ2M4wltzu84fC6aqizfbeCxnqI0i9+a2f5xwL1MpS2CUdyQF8TvlXETc
sNi1C5zC7GWptkY3rYdo32OIb0bNKjF2bTmsdNaplDmriY1HUsKVc+3NNmughiuLcb/UWgk9Q5XN
Ix/TbNULh+oIGpNlcm1VeI0daGG2Snit4rw/OsnF0M+WfMHe3h08NOm0xZQ+xj7hzWrvFHU6RLp6
P+UIUfBNl7LnlNIqbGeppL1LnGCXV2rTxmkhmkgarBW/hIMMORSryPui/t1O2cW0jV2aA9/V0kDT
7kO7gMHarioJnxB6JJMAFCSNK7UwOA97zxkfoYiuaqH7VvPTbDOGW5Gg15HXRdNTTj2lr1ovVR6w
5l0Z4OBa56kXCPl4/exI95x4ci37lPEEnOItMdDeNFeAW7Ghze9KmH30zDNrxgFWgle1T7qCuFQk
mynfGoyeW4PHyAFqwcxrtWfHfAjV5z5pTyrukxEjjw7KDlWr16jr/Vq8RgOll1L8aOXpl4Is1XKk
4wSGeFUuMJpNy60Ax4RtvwEJ4EZaB7i09eBD+o1c/6xQwedTs5LRSfS54dX21b4pW+vicW7KldOH
62nuvRbnd6s01um8FXkHGWgdR+tOokqMEf30sAxMpoIf7ve5+DHq5755NlVm+O+kEg7wm1TvDHIJ
/sQEaVaTXsv4bmQFNaFDZeTqGltAnfKzTDvDSF6p/UNU0ZZXo7U5BHHr29U5HalVPafJg87LEpcd
3fpdqDp7+mMuKALPzF6nqt6xXzuMnUlaTJFORt2m+LV8PyhqkHL4DdqTZt0vAsVw7uUjw2fNSxUy
7ulkfNJ2jGAGV77e6FTWYt9Sp8dEey3bnSJRsQVjVgB2MJgwQ6iFCa00vor6t6FuNUE+VW8r466O
3hVs+h2ETtMIiXTT5b+UbpdyS1W0Qy+1Be5AsrUfDBVc+uM4B9LQe3P4jIgIDpHn6Oqqrteyhfwq
eZ+Ys3PGO0N4kXhwmh+tvS6mszTsejXZdt09wSanaD6P74uurAYA0BANg3xhFf00yzdBmSJWWup0
1m5gl01rPBXSrZoyWH0sSwVjhYq8pt1EUOILyI/z6QoNaEp2r9gTykXJqqDEELYRyxoM5UqJIj8x
LswDbvMIcKfs52IzSn9MbAzR7cgVb79C7bN1qRRSdDAw6YuY8SvL2a0LZ3Xdb5ZKuKHoHnvOeXFX
ZOs5OuuaB4k9ZtLSSgJZCziPkY9Bvq7Z4j1ZeQN/N6l7Q39a+rOiPyv5Rct7OmR3jYSGixnmXl+F
6nmw7bVCGworjJQTcYxfushryw3dJHwd7pPhSeL4a8FYrLoaC+SlpX7LZzD94ZTROYoYCEilfdu9
wYPnxYT7O7RbtQ+9FG1ZJfuDQ0w2bCxofTZ8w7YrXN0mNFias9qGcNXCU17QiiBwKbLMw2HYjbot
2/PJqvc9u1NV1y5ULjd2RCCNEL2tkWgLZ9Vy8IGorPr6wZGidTYc01EEDvQGACIrJ1kzSnaJCZ5j
6IOCzm8Sf8jzMVP3RfUHt0hJueTxrusfwqJfGc3Pbgn9SFyShj14OtbJ85Lgiru0nq35HZVrPfkp
ipdUXQOU5PRd94zY2OAYIYt5QHDXFnYt1XjlXX+06YZZJTcByj3ElicoDyzsABNE6Mfc2izdqTEq
r0mMIO/3lVOclHo8ZRFSLbyBJgkMBLZiADfWUsL5Yk4WRYc/DC8HUyXu66Zx6zD0kiUP4qF+76YG
qppv8UOHDhCasDkU44g57h3xIVuBvUZwY+ZvKpzoJEm8uZM8UYm1oj4iAFqVUeYu9mEwfqnKtgiv
z1W7iFBdDbxDosv2HY/AJHlPpMCE6GHrQSnX6zJ7XzjfCgIY6Pa+ZlPeYxFrBNmNFq9H4OLq/Evi
gDMxBO7b0xy9VcTTMiYVVrxZeMplI9zYWM69Ifulrl9fACfuN5Fwjh2zTprx22rFOrMgPkoMhoXl
tpvlldY6bsO6SetqkyuvU1l7Zt4RCLgKxCYN3JPqtzBSlcT0B7Fp28abcuYJpasdxi7rj5nZP6Tm
h6lfQvM+Ky7EoJ0QQVuN/pLtnQiFidIAx93gE+NCnWEN9OzvaH2LY67ATE/h3pjGUa8yTzSEh5W6
Kep5JZYiqHIOtiYP4JWsNUPh1ahcle25A41S9iqTVXowGL9HB7u/md7DYNUvmnXSpqd6/kHMsBnk
8RUeBB+v7SMlc1H9srmNSLjeAZHCpPNTUsHFPE2DBV6PiL5nMRKZ181wSQATC/WuHAWEzpoXo3Ml
AqrenJg0GMkJpkCxXuJCWy99eRhKYzXHEw5PzV2LYWXcKhfd4MgZ+5Vosr0Knzi3LT9K90njhZT5
nNxxxWC7TYFPmKmTkVYrZyG6aW0XBJJrydumJVrMuEDBQ4FMbGTrxZowlq4vc39u6nJdZ+KYWKCP
7XjDLIQrYYBhc1ELiUZa4xVtLvT57I1WZ4cBz2+Nx7xIy8EpkZDpxs+cDbXFYUchKFrUj45ZPzME
aVwVWzFujSl3G/TZk0OQjxeNauS+Vkz32TIGJS+nXQ34sID0JJgHD3ixlem4dPhvaIYMhuj3Femn
Jvu2Amoa+qatcniNHpDbjSUYNYFFWqEgt/c1RFp8qH3M9CgbMeoGUI/8JfwYwsQLu+fedDZyU65x
MN9rzo6fI1deYgMg67x2Jl/TJj/EeWjQgrmw/6QDbjlO6WfW5MWRV1+Hpg89XMpqXnfW2dK4cQb7
ypFpi74/NbXlm+O9qs5BR3kVCO4KM771lKh3bV3AkEET2aJitckda0+F0Gh0Tx1ZYmQ+RzHsTyY8
iBzTKPTtqPKTxWJiddwOdvNhYQ++Gju2NqsXx7p+wMBlZap3fZX8KvT4MrPTMAhZNkGyJC4KhgJG
ejwdSmUguMMRXGHXTsRUwmJV10CnTo69N1Dh47GzGs0SRXyFQNnehPW9aI9jZLI7/kicX3jz1asa
L88siTnSSIKSjjkUdnFsgbVeOY02JdSljVwFPrkiV17WascRmwFL0TzeLRA/TyUDkxEHrzE+4KTo
1zZu5WH1OBoTcD/F7/PMpejEbGMglCDX+cBFWmXTfHCk0R9Gaw0uAq2A248h+Nx+ZaYQ6nLPUh13
nsknyCXHdHFHXsEpLP1+ebYEIUGhu4VpbpxU4UB3pKBEBwnneZV12O+30wXKfYxJU+dBmHte2swt
jPi0AG1X5a2cZRen+bAbfaUzwym0yVtI0xbk5tOkux3JwmyLkz4/Ltq5HMP90qm+WvM+GnsnvFvI
y+O4C0KHRDhqPLXTXVAzQRlbECiGA4DIDx1jeoz6m+rSaWurPEXKDltoIOA/1eR5iO8GJ1453YF9
C0F7mxyblMpG0yOGXptXNKw8P0ogvcNQdbMqv1BmI36Ahm7XgTk7d1oKZho+cJdFR70Y15CQf2dE
qOYQH0breR4aqmVEDE5BFQYGdgulvUig0MJLz9g8TCnQnHgno8YSw0xOTo0B6zb8odWVhgu9Dq60
Jpegz7uG+r2/4k7JNIRFP3l87K0FRA2Zv7VoQaQdB5MZ3KudfTWtcrP1VZC/hl27GbudqivnRIqP
AKFXo+zpzDNKRDpFxKCd6kkqrIHZBAf+4eTxvhEZkNhfXZk80fA8UxjBv0HZlTEnHDzok623jwKC
PYo7soWLXVXnOr5Lp/trYuoWBMNJp7npeMxLesyWejTH2bX1jvBsIS/aR2Z7qkOOgeUNZ0TXAryq
lhIs+9eUcv3IW0TpCEluHtMlH5ZVTpO4fIU7Sy2FYk5837VvKRUbU9eJzHKviT4AYFDailzBuybw
qp+1twltpErV2XTeYf8+2AMreA6AqG/MnlSl0Q5xpnm1CdPmOgUEzKswgsLxW+7MGj8qy1xJwtoY
9Ylivqvw1eMmHkT2Ji6tlZkPriMlaxiOK33QSfB5JyADdDZj2tN149lqkdhgWGRAGTVbNtmPhY2z
Y6AmDaNTIQ2biKA118gnlAwRcuqqSf4x1cJFnQ5/4O5aGVE4x0a9e0jVjd2c6GczSYS7Wfknad4c
Ee4TuQuUhnNHmS9NXPhW/iEtgVEYazXc5rYWTLHjxksbyKzaVCP+nIyNQfRAbqxoC8j7hT1P1raN
BV1MVB6A2U2RD5fSeS0ViiUUpAxDW/UDsXoknxZurWN4SEBjSKwfxbKTrZcBlU4k/anmC2WN2X4w
vMwfk9+tah8cCkOZdYKGB+ReEOFmDHq/qsZbEe5GmljtZuzKQOhrwaQXfOKMSG4QP9JyW1HE0Hvf
kI9h0q06lLFj/KvESzmNzVXNy9Qm+npZPiYCloXscsKPWxOHTBn9ht5Liq+SwcweJTaU2+O5GKWX
Fm/LPitPKft0k8NPKPJt3DDU4iwrJUWRVt+Vw+RlibaqyEuXCZTseJV/H4DVHqxY2wCH5pCOIFK/
Fl2/l8NznSQM45+ryPakpvc6500XgPTi5JjSFZS53wieqiwP207PzpIBpK/8KOzB7cLBHxqiv0p4
2TB4Q5SA9gmpWD6FS7hx7MCmfWwC9kmsfF+0z3UZus5CbFUZ+95mqgZuedhd80jjCDZu5wiX0QC3
tZCnm4Ur5ahLRAFwmx0u0w/1xCbuQHaOhV9VE6UmhfmHEZL24E6NTtEOLSrMlQY6PHQ2Rl+YAyNy
aqs/oi+frejqTp+eo9nyZYNdw3Q8owkhjI/80d6LIRbH6ngYbRZKkR2i+TTBOk+b6dIC1LYNNrFU
WutKEgxVSB2A8f5y3GRsVa31apkZkGllpbNcVJkwREq4GvuG+dIxXKhIyl2jO88Gxi5UJ54YNXex
ez82i/OUleNWF8qx04fjHE6BQE0rU9xWpW2R47xPDfL6x1NdIhovfWsC5TdIW45DdW5jckzCsWg4
dvOv6d7utH3XdT/VETWKShbah+M6UkOqupXBULv0EPeU2FokaQrFESNWL3JrE/0CYR5NbBmsIdmM
c/suO3UARtprZOZOC31XKJLfVYYUjMXrEup7g3bHbEAvyXw1ySKGoJj/lyNvrn5OAl10M5/UUPHK
4VDh0zH91CyogOGjEcGrdnZ9ne2xt/sZL+zczhi0y+waKS+I+QL9b9UpH83w0oDogPkKiRyOThf6
cVb7hTqeRQtL0jLje5ISuhPeUJKoOz/izoYRXb5NI+pdszrOjbFVshZTCVnKgBh2dHtp8ZIIjWxE
WYoUfmR9zf6oS67VHMDUH7SWZzw/RPPBls5Tyle2EXERu3L0lMLCNQnznQ5SgY1dhVqZnm608FwW
2W3aOwMbt15KI4Iow13C032TLB/gzOu2hqYiUX0T5BlO261H8v7YeZLbeyut7qSm8Z1M3ZVipoTd
rAXOPpGGIGp6cAhXRePs2lolN2OF2YODZ1C9MpPXUTwUFC5CR93JnUVls6lWXWsQMy2VJ+mnNNtG
to4/kc4CaCtAiHf6cgKEvbbH0avgNPha3uQoqu+NiEmWoXyzr+O5Wb+OHZX+cr++/hpeDPjTZdvw
z44+wfXX14HnsFr8hWBwVOxVzaRaBzucvAfDJC5c9AohYo6tpH6VZG9lHFu05tARMIglvrPUfiUB
gZYU42MKAX2iF8oFcHATUvtiXpjJ9TI6O9l+LCjCtITSk9Y+iMoKprFdjQg6wkleRz31J+ccgcYG
zrnq5cbt5v4Bmstb7TCC0JZuX7yC0DSnD6N9tML3peeYlKx1Z9RBo1MOxu5jqH9b9WNj7Qpn4MwV
fjsep7hcix4Ecn82bWlt8cfr5Q/ZsT8Y9a4XfSAcHXp6yBiFsyIA2Hc9KKlj06ZBNL+W8zY29oVa
rIry4JjPjSz8elRW0SJ7ElWDVPZtmYFjRXUT08Jf4k2w9mtKvArta9UhDq8oGM+MUyh0nZU4AJL+
IxnU53o0cl7HMaD0dV/YO6neZFbkj90WFPSbTNjZTh1eU8xARttw3IRNs+klvD1LeR0nVKn6fh0q
xlrmRZh52H38e8rKt0TAWe1yTzJHjtrf9gxZcrKfEw2nScfKHuxUcZUMPb1E/3sBNIsnzDrKFGLr
3TDuOTa2LPCga+Vtq7APZMOHyS5ViXqzKI8R9BKT+294+nPSU2IMLW+29beuGxDLJXdOZK60gTPa
KDHUqiggLUu5KQe78CxZ96blDlaQ4jqU+6Zp9kstOWDccgc25jCK7GCbyyZO1G0oyRu5tMnq9EOc
lHcKjeSuE0FITjAU+rrJQHQPwEdoWyj5MdKesvmlSt+d9D0d3yKOAAV7k+zQaW/VSKm9O0fGaTTv
BnK2ErvgiEokBRNJyv1seU/FizO/ZP3HxMRVOZ/0YUMNH6WgbK+poGqx4ZsZkwrHqzKkVSKmMC/0
FJW25AqXSL2zqco48lbqdtN4l7XHqD7p+VGJj4lylOf3Sb1aej+wDL2hzta9JN3hC1qyNS1y6uYh
0/XZOP+Ime0U1mkwzvn1BHxs4ux+NklIm8LPm8HlYfyuqvfWWNcaCkfBiTv5U+j4U+KyE9mYuMQP
JvGuQRG+jLH5jLxGq90F1RcegTtLJwFjXFbbafnpml7OziWTzm1P9ag8SqF2v2jtweBIi3S6gRuc
yem+BcJgcpjof7kY4zYsPvApRcl06OV3RYo2msYLNR7T1BfS85Q8tZOrKjtKBSXGUdl4taoRe9UI
as3ximrekf7n9vX73veWdpKSk+jOhs5gOA1f+mkR1cv9mO3K3tZ+posaMGC0z6tXdXIOWn+vCyD2
SiljSOO89VV/NoANes7wZsjPXaysybTWEaBms4Z41fll94s9/26JnI0uacerQ07e39nxSwHxWO2f
pOS5oF/UPdi1l9b2To93NqH5Rrd+S+OD8bNMt1IrfDHD05VPSnHGj4K2hisCe0BxGvlRiGeP0B7n
QnFz9uMxbFi3Jw3CcZKdLBH7eKQHuRr+NOO7mB1BNvD4IUakYUDiZyer0graLelMYepubz/0Ur6V
NPIfmQ+qgTM9otTw5Z6qpPRQR7+LqHh3mspfBucga9HeVJeDWtN9FkJzGwt5Lx6sOXG4k9i+wfad
NGuT/iMwlIQqwENGSgo+dz12UHQ6u/fbGElgrHnq8AQaEKtgQdt5L3fvajuukSSuVEofOYUMUNRe
p0gPU/2bCaxGUMuo+S9l+tSP1YPdPyiy5P9difGZAOJGqKPHkWj7EaFCLjyppIX/hf3YZ9e9ykre
3+6TMhL/638o/zOdiorzj+vaYt04x9r6njj+1hlMThK5Mmaum9LI7DfydwUbNxqdEoqZWtuIK+cW
P2m+Ivfvz/eTGT/ZuNHuRVCSp66QOJQ0c5smr4M0+IqpcMbSkVX1YALfHeXqunD+2OH0kMeQqqm/
RhCuI6bey19mln1xL599JzeSHgb9jTy9/oyNQWvKy775Vd8I74ZsNO2s4iuRi9NMK4sG+N+f3Sf3
e+ssZS+mMyRFwdCQ4vWpn3ylpftEfHTrIZVorZ2FKiPOHDalUQSafSJtX4X5sv77jX/iUS3/49/x
r9WfyFEnDYk0YmRKua6Bjt0FUU2MTXN8ULZWKq8mCQyhpm3JGPeJYfi6+hLOOWHouXTorQzsw1RG
lLA6ye1w7oovhjU+vbWbFz4fskWOIxRPBVVviLGMq2+wH4jq+pD1v+lBb5t+U3ZPCH5081jjom5i
ZCE1Fk4O2SonhyATAgx4CItH1fjeBK9861nF11FRTHBwqi08as7AUv/+TXy2hK6//68vorGLXggZ
EXlHa3ZW//Tfs2aX9Zv9YqzaymoXLqwHUrcC4/O9+73ZLawxU3TJMXFtVF1ZIw31vnfdm1ffavWs
GZOW251VL0LYa1AG+d6lb15/oHhqufQMI5bdXs7XyfS9nf7WlCqGKFBGwzzvlfflpfr995vVPpHq
/n+WVIkqWcZssR3rCLSQeQzG1ZCW8sm0JDSu83NSaISA4Z0jXXvWeIO09BfH/FDrP2lBSNJBT3cJ
0USdQsZSddi0NvN18KyW3+WAs+w4na7d+UR2gkH5IYdvQ3PvqHJgSo9xNKCJ2imLiQMxL1Oh3P/9
x7pORf2HJvCfn/Zfy9xS01hRqfjv8/Fhxq5kbAdwDGL8qdXNW1LzI8bh9L0l+o+c/F+fNWdGYeYN
S8lKz0u7tuznv/8Mn7yqt75SWqn3paIn7PbRoUqvucLfr/vJbn/rKmXqfY3dJs9mkCo2YkCMUkhh
yQYC/pVH7D8jGP/1/G92gyGVNbkxeAdSNXaX8q6sDrL+WA2vXe5QZQxpIG8H7SCqg5W/luLMsV6V
L40koXXLVlQxKV3nbtW8F8OrIz2E1kui/oSwbs4UbIFqAEMX166lhNNORGmnytdV80ejTwoM21Rr
jvOnJHs2Eo8xgZVNyyZ1AgUHMauJ3c46qn1gjReZOqL8K0nvDOXdWX5SfXaH+KxMl8W84tguReuc
pHY/paekQnZQNTQZX2vqO2bTXqJS24cjCp7oHrMou13A7FYPky57dfE8hLuG0QdnF/VfDH5/Nm7x
j9fbv5aZyVxYl/bYEl3tOUgGET7RqsFec54o9JvoHx3XiBSgG5VXkwnrFN+dKP6Wh6J8S/oUk1NJ
I0Lz/dQco3AzfjWl8Nkiv9ks1SrSYwn9wL7/sB/rL870zza1WzurOZEqe2iYhCmHFwPCKGpQymMu
1nF6xPCvoBzXt+spUjxlNleyvACZpiMRWV4ttnG2Jdsfu8DIZ4qGPGy6GpahHqNq+SEn4uzoJWoD
884uYw97zEChuDwl5jZaNkWkuXGRHGbqyZl2KMCzJNpXw92fPKtbM61Oz8dyyRRigh0mBOP3jGjk
f0z4/rWwBkE3u425bHKiG5d8ZZryiV7+1kbryhvIioIVExq05X4zk7Qx22+ehepNNpWIsW8bDBT3
yYINg1+kXwSqn9309dH/61koUsHQdc1146hwnYFKB2KS8Xv4RPkfBfu/ri5D7CjkHt9y5Z3u6Pey
jVt7JSGppcgnxrCsH+Gj+evvZ8RnS+0mPMrMSEgDMp2rPYlIPfHNjEu9ed3NUVTheH0Cy4/l9JXZ
xycH2q2TUtHbjqOHBbGc0wStgyQdDZIlI5OwO+9bz+PWU0lP2VD+N3XnsSQ5kmXZX2mpPbJBFQqR
rloYJ27O+QbiHuEBzhX06+cgMqcnwirIdIrMYnKVHuYOMwNRfeTe8/rUGo7Fa7vKP/7eQeeQ7Jvb
IQbIrEeSm61+rtw1VZy/d9j5NH1z2KyOXE8viBNRMdLm8n6DZ/jZWT575EwnqLXeNEnhrHbnIgDO
gnLpNtbWSn+HN/zZW5w9fYkJIFaixAUtT1PioxM3MbPqveQ38KKfhLrn8KJWj0NLMxTr59hfDEG3
8NL+KClnjuY1Prm/F6YbZxlLnNq9GBLwz2aGzHznqWDz967r2TNpVnbXjo2Brf4xuNf+5o19/kDa
BQ1bnRaBY/h7ivrY2n/9aX+ykp6DiIQfwI+ds5Uo2SWInIivijBf//rgP1meznFEpsdU4Qwj8Vyt
7bv9aP29s3GOIyrH2KEyzilums0468V/kyL85M47pxFBMahMEGIjU+EQBSvY9QmauZtqjNe+Pf3m
TX7y9JwP9DRFIgMV8yaURWddB/0FG9WX1fy9jeacEWQ5jAwJGrAOomqihbCNVYHc8O9d0LN8IXCk
kbSSC+r4AOGAP/wmav7ZjXL2MEpordk48plNZ9V/0uLtrz/uVyf4D/Ib/exZtFXveInXD0cdW9gI
FjBGkzYEFzGIYW34PAUdikesRQ1ejbFaaYOOi2sv0Fzq5kLQzkoL1FxXwpQIgLF5VOE2Li2antm2
nx7sfJw7/cdQmkvEkjMg1CrDBy+z13IU22KiKmttDdGtKJgtbSgafv4+uyO0REeq8DqRZDHQ4ULA
7Bum9GjrCqnmXYO0OxL0z0EiZ+4bLfq1QZYVUOoTtFzCNN9O6bA3Vb1WIP5kvtImcZEG496Lebn9
cGimqofJCDYh5qQuu25A+vv2rTRRJmQmVu8HGHaoC95/fZoddz6fPzrPZ8sTLnzDIDbtwc8rbOyP
/vDgoDfSEFAW8q4YOT/+ax9rW9Oz9qOnNiqpD2Mj6GEcXDXSl+93mXvKffD76FNt8PuDR6u8XHTy
81yVSIpD7WImMovtTCEZrHWCDCDQD0gFt4GNYYdXx+mqSj7H5hvWBxwO9zmNw9zeTfSeh3Yz2OhY
pgDC4aqvslWEzjvqPxVYv6AYLe2mWaSIhd1hwAe0s414k9DdmBAlpTTqnc8Mjhb90WpfutTbZrLf
OiFFEhTa43thvscMKxn6fYwuw7hS6Ubz0N3Qs62MZV3uB/MLZfplL9qHpMmvSk0dx4SmUkenEv9/
YxXLGkmZj8YkscDA9o9jg1K6ux6RzAcZZyK+dOnJlbaLRgoQWgTUWGtvm7BCA2bv0tBeDqN2Wyg0
n2+GMS5aks0yLDbJlDwOjABPo8diGtZFfbTEptDp1YN0bI165fJinz1OTEPunf5GA85Q2fyxGXUo
ZDV9ZSEYb0dzwWNQiktQWIuh3IlSLermhhkayzxq15b9Ka0unNFZxSJfWr3xlDcVTkU06XyqLrLe
BbMImDa1izxGB/Rdu9EnhlvjScnC5naoyln9ZTnN7diplcRJ0ZraCt3Gdoiu0U27Wb5Ooey7mrHs
o27focIP3HTJZMmpZPJEOO01DFb2JTP2VilydM9JmJUhlwYfweGtK5QsXYAUa24wrk3bX9l+vTf8
ZtP1AtipdzBwe3r+gKcqW4eu2rX02lQUrlPECkk9bCvxRXX+Joq8XV7R8QqtT3mAdBqDVkCDVmb6
WkTmKk/vxtqaKTFLoUH3rdPL1PwcudcjVgaKpEvKIUhTPUboZUvptnsVOstxth5OPmKi59Qrb+QE
lokOirPQ8CNo2smL1amk8VsN68x+tsZsFVqzOzdvdyRC19TLruTUXxjerRF+DAGGTQNJQomy3SmW
g32v9/3BS7ZUlOiL+lsHvQVvvRiCDV061xNLDw06siCvAZB96g0duViOCLNa9+l030oMQRWyUd1e
5FwxO3+qhyedOxFp1ECTwO/8ZeYXSKWyRRNoy3rEA83kl8lzF1b/BPq4icJlMmAxyVCmTtmmtw46
MgehQuRsdC1L1L4pJoC3IrGwFe6r2FqErsWoREh/Gc7G+iIahw0gKOiD6zi5SzKJcOCjs+SCITVG
c9ByuA/UiYaOC96JpQUyyNJvHYAGGHdg4JsQtBrntSmyTUg3Q8b32Xjb6AjMA2/JxUBjdTQxDXs5
enuP+5hipEqetKwGTmThxTB3aS9vAse769wj8q0M2XMZHXqw/OWwEbU4tSzQbvOspXgCE+yiUbPS
S3jNMaEV0C3aJqhn0zBZp+p5cHg+W2Q68Nw76wNo49LUMWCN9qp03irUrWp4VEO+1SOX3utNIiFn
yh3iIEMlyzZkfORsfuySQzFdGWxhRvTUtKji4zdP2LuyFMgN653n6lTnukWBlTNF+KnpPHQYfq5E
dlMk3MaDs5Do+nVvN3on32ViW+MCjS6WnXqQBupNNParIgk/9Dg9BOFdRn+dZ2neEHsHAZT7ZPc5
S2S+nlTw5NPtUsiCMy87ieBVBkjhueEU+rmeETGLEdFQySOqy8cYpUfOFJ0ima5FpT9kaOLHDIfx
kLMux95rprEihkNSb9NBrIQalrVD7dmpi5e6E/tOv0CUGuJWB5+CexgIqcg3VnRU3btRn6L0ZOov
sh82ccGuPNCUbGZqbn80bbb9z6Oq9k1pbZP4Fq3hevTzExnA0ua6wdqvkzunBMuMDVB56GsVzSM/
2xmud6rNU1e/V3Tkg36pmMAgFCjDoFyPcu/Uw6JyH5R8pba0iqNuVYlHJ/tiibsufmF02MrGShIQ
dLT5u4uPYWL4jtm4N3V8XTbA6IO7uH7Mog1P1Lb3OZqTRqcgGa97xoJF2iHpXbR0rMBocMGrLum4
YMRD1ZTEDZ5geWhyfdlniAeyJl638a1fqGOX49NAiyOQeVdoNwWRCcmU8LwXf7zVkxwdLgKWILwP
pjs+xkpHdKTL7t3q/Itav9Hshz7aKmrCWKmGqN+n2sH1qQl7p4QWUomIfSYRZaP7qS3YcbqPAm9e
NKabrB0ulIvVzeP5rZ59z9gPIV3WBmWnxs2a6jp+GX/h0KSbp9pq0UAo3BOo3TrtbyF6zhycngcn
fKtz2GKhwjYpw46aaIeyL8UiDkGpugnNdtdo1Spi2cKTu+utbVVOF9J4qeVn1KILMxUrt+gW4YRL
EctSiR5iiB28y1cMlFlMGAj6Caultq7s9ogALxpu4jJdl/DZRXLd5tg7Y/PYzKq7klCOppiysZC7
5TLN7xPjRkEJmFS/koW11v1xRVb3OcOu6SXTJgrgR1BeH2+YLr4psDxG+x5HVaSuHfQ+1sgsBP2h
g2PoYruI/VMafkJ06pTdoRe3MSt63OfrgKxLtu4pTtBuUff2iUGwelGRLxJmCvaYjJsDuCpjkVUR
5utNjT+9p49bI5/hwZnq16k6Ap4iZsDY6xZPugYnmqLbzGxttQunCm4Vj/iIZn5oNl518pzLul6p
6MYspp0e78eiXTb4nvwA/a1W7CwzWCLjYgc9+OXWT/dm3yyFCFcTD77jonzEliBtZMxGubbZ5Fi+
9KpdmKpgvUMcieXGerPb2z67DXFqUa8s5qJudFMiKQMv4dXeJkoI1eRWEzi6LP0iSi8n7ZXFFe1i
v7KIMcrudozpKAYb3T9NbDN1dScnuQrMrTYs+lu3OVXDtPDnroR+DKYbM793jWsnqddMBl7YtJOj
9tS6zw0OxnQ/sAAIAkvH8BZfFeQ47xOu+xS9SvPoJxjkmzu/f9T1mzB47+pjFD/5uJAj7oWM+89y
Lsvg3atxHXHg+L6oo3k8NLsyS5PE5E7zh2EEfiCvQ/wqg4vCl6lh6xbLXp3p90N6U9CBdsH0I0ld
y8zce6axkcK/ZYL1OvGOzD2RSb0pS4TqpnmhinCfkyf4iKmLVKAx4vJ4I4X16rFoXjP/rokejMw7
YKeBnmfd+0P7rOnlMXUAc7ifJjHcdAzKZEwBM9FWOVPCGio1bXFvK2Z76Ej+w+Lgo5O0Ik4AvuJI
C+6QQi0bDJWdznI53hSZz8iUYdH5lyOjLks0YdWbb9x2ZrGosSx4Lk5/+8GB5ppF+Er15MIuH7p0
2w7PcTKuivYAM2+eqkmAh17JZgkxrFPOo2iVN4zoXfCQ4RbH8cucAx72NyO+bdmIda6+94ATijEz
qn+r/aNF/9S8prBAYLw2kdyq6eTYF1E3bKX0VuAylH4cWWkz+zXGEzB4j7b8MJh/J6JiHXTFrWsH
Dzm25ggmB8AQBTN91fqIyEPW6oRMLQCEveUfjRT8wRhuM+OTr8a1HNgw0U8va3tnh9uxr/B8Hw3a
fakgS2yekrjAOpygMGuxfwMs6JoHqTVHvWBGUBUqskvh7yYC0aJtnkNo0sJrcSuFW9vD8k8/ReDW
6xSKyEytA/T5jV3di9bbA6C/7PG/uyP6z3SVCRh+BhY1w1v2TFSK56S1J2jAJ9+KawebfOhfzn6T
ni1KbtTg0cVSyzrA14sFP5vCDdafimi5n8MeZtB52rAJEcbmwbCS2Avc5hDpF2bxOFBqstIRS8W0
THxiV1wPhpC35cRQjfl6euM273ZNt48Ipc20+hLZ6S72rSXm7KWssQ7YdyPJdkZdRsO8NKXBCmsE
cId91CIYFrthODSxvHLtDAtqdLIsiLIp8rtKrcNgG0MokU126xv2VuEZCer20retA/C+re3PBiN5
O9ly77b6sUm5F1mNJMTi3nnRMMf4OYtTcxsgg6/r1672N26GCvie8Uzl6F+MuXuXJv3OkOjzIMb8
Os/+UZVk3sjmLvo3FWP8PZwInMXHEfsd7uGw/k2F+2sJ/kdb5FmJuzc60dtmNRxlqx5YyC59eDaD
IFqzwCcwDmwkSpYZ0kj5AdSAnVossWAdJ824Sga515vpMZRfYi+49Pwvv/62P6pMzt92rp99823r
yatQmQu4dam9SAgVZiFvXxa/qSEaPzv+/O/fHN9OZNdVKY2vUrdWatIfejg6JlOp+i+Rdhe0Bu3r
vdGjx1WHnv2wHePL1L2sfjun9mtX4kdnfb7O33wCSN6F4P7jG1JtmPChm2OGa6Jao7c6+L2HN4Fx
jMXVwMCBCD9wwz6Vmeww+YUqjwhCB9gD0tT/RkV8PuFnxb0Qu1SU0D4+htrW6B+m6DdVOPNr7/tH
X/SsvOeKHJcDe9URi/qiYhgtNSvcezsEBHekmFgo8iPBDzMv0mVObzyPPlUpRHdjpU/NXcFuMoX2
qsLKxT6wtjEUD6j705wk8aYrX6zA3jii3diTfQjLbh1qLzY66sKSV17x3JfdcgyidZY9VpO77BM8
Y+W+aS788TFX1QoMkIdv1FBXdRwvM9AbNeXYyr+25EGykrKeLUtxgT+uqp4SvaUIBQGGqTsDtitW
9jhvANAhcChfAGqkPp6vg+qQ1ugrtBJt5hI4YibX1FPIIjngyxmKbM63l77WLGYvftWWRBRvSUig
mCBnBTORKvyToTwpMew1G937zLNYy/TC09dYPe0JU191GRb7ZvSXDoU0k2x9sLJdDLEqIXguFJZz
Y2+XyQKiIE7OYnyIVbGq23DvehIk1YtrMUboaHbMGSU9rw4l5SgmE0XB2zR8yYvgWGKKqUK0xjj+
oJkk+LtR2kJ3LhgDQDvpYpqiyzqK2I9xP7Gv9kbME5OtggG3dI/1L9j6m8AxgDO5XHBsosNLbJun
vPhiFdUuleMqbWcn/KEM76N6ekl6wh+Bx04Ya9KzZRmx52Bpa/L7LjmZyQlRJSAkP95447uVGetR
j29d9eGFn2wzXJU9DMPMpUgQk5cki9rUl0O+08pb5ZarySq/9E2+U9pEfvPi2kdE11hD1UVmWWvY
HyS99hIC0aIT2fWE8brHm1N3w6Yv/Nu8TS8wh30dyB2E6YukCR+mBSNmnxOKqe1sRYTn6U4xJRf3
mBmX4XRSxI/1GDw42tMY10cv/3BDHKhOthqsaj2iwW9779IOrYMKrPfIIltH5ODpH1pn4dNlClXj
gJgrmUv+FONxAsbVlhsPFkWe2dexq/+mZ/BDdeX87J8VynXBnG6/HCjs4+cRIUU8UVz06V0SvvTl
czAomEbBywQAx8Zi7yUQNFwNgJBaaD0aihIjVYP0XxY6Bdy3XPvEHPPfLB8/2/XOasuNHxuwnCSZ
OyofbsORbPzXO8xX6dcP1qVzAngYY2SHldAfvfFSNcZqjjWaGm5Y9cXu423OcqTwQER1zohgYGdY
y5VlrAOhLfsQLEr0ZTKz28Sn7unf1Vm2yoiOrdJcFVRuYhIfTe5V2+HHAYcWESmF2q5uCwzDLOL+
nZfy2OTFRij8NnhGf/2t5j37R1/qLEqokrhjEfB7YsiOaundEIQrTSKdCXEFTr9Tdvxk95RnEQMA
6NwEntQfVfKQMWHZaS487Ly//go/ueTybOv3ppyUk7j4WOi7OGDa5TD+5uT87Mhnm74bGJFNRbs/
Ds2p7e7Y039z4B919XiAvkLWv9nLhWcVfe7SIWjBYnT+BBENfh5znnN99euT8nWYzY8u7Nn+7Lh5
2iSTw4XFwVImigGggjLhIQbVEsUPob4dc8nOES09Wy5//aY/u8zm9yFKPjELZpy/Vh2+We4c5+Nl
BH3w66P/7KSdrToyCcNsarnOgaMzhP04mArjLfy9/vOv3+CriulH5+xs8Yh9hYLYsYhpxDjvvfuo
ji6T0n43ApoTDHyM2CuV8cntBooV6WXmP8uaBHMeAojRELrUqi0BpgXjLimpT+jFuyeyvcJnStNy
U3fGOo7TY05u9OtP/LNq1TnluyK/N1qbc6Ly+Dpzxm2VBWtP9XtTjNsCY5pmlIumSFfQ6+H8wOPI
i0cPi5BBWTvIdzLul7F4NWK0lIV1oN+08ENUqfGycN+DmP0ouatmVAmFTcMghGK0rY5HuIcGFTQA
tXSgbn6ya6RaW+FL4r8lTrnGIbcrx+SxGIddguA4ja4t2vk504Jb79X37WXjbfMI+MM0vNuDfctU
Tqof1t+7Uc4B5WPihUEFl/9opAXFnXQ5QONm4hu93L8U7P/5HU28+dd/8fOnohzrKAjV2Y//OkWf
6qIpvqj/mv/sv3/t+z/61+Vbh/W9OP+d7/6EI//1zqs39fbdDzjLIjXetB/1eIsjPVVfDx98FPNv
/t+++B8fX49yP5Yf//zHp6LN1Xw0SJr5P/56af/5n/8w50TvP789/l8vXr5l/N1d+/nt33//461R
//yHJf+gqS+goTKMRdAM4kj9x/yKafwhDcdzdMuzhCvcmRWbF7UKecn8wzRtxOGma0rTNWanSlO0
80veH7bkP45jm4YlhWv+439/rus/H9g/Lwbn4a+f/yNvs+siyhUGLOerWuL/PNiuZVq25QrHsw3e
UFje2QNuyypRkxLPTT214j6sOrgQy6CKY72+kHkWuB9gWmseBpVPTVm/IgnQzHE25WXjbrQiQ1/i
oPY3Qh+8pFxVWSaNcJnaXjh528ae2KL90rKUCfepGnNz40dyxq+FToxglbFwZrNLsqolqov6mFa8
r0QTn9rCnmk5/mCZlzGiUw7dahE0icUIocJNNpXI6IAFQyPFe+CH8ZhsZDGSJ2HStJzE3bkgc2gg
UHuQsFGwg6+1oPKIT9H748bxSsRjW1mAWOfxNYco2LTOmAb1cgqGHseLlsTugY5T0KZr5Y9mvaqD
CkXIKp2v5YHeuuN8jnNH6qfCqZ12M45jxNLih3YebVyzgRVpTLLWSU+GuKR7Wxvw0+K8ZECg3WbF
0i1qMDkld4haBrJUpwp8dsVE58KuPwqajnd0IZKSUL/ICigaTgYkGUOiW73H7UT6IoKgwB/rOA7U
lWmsEwcmZNoRgOeGQ4U9qyTNDtceJGEUtZzky1jYuUlAZgYeMIsma5O1RiSG0dhMcZtLyyiefENB
YpG11u1DP58UfU59KBd1mlbXbdXN1AjPbu+4ZE770LiAX46VZifJuIjz1joNcDrpJSZTXlE8G3yq
cQGDYquWKWQbsG8oWukMTB0ti0aHUwIxxvzsKBcJcSnrGrOwo4P8SdswwY/cjSo/ZHoDuSk0+MXA
t3KX5JLcdOmOccR0vsQK2oMjev1J6p2OuSM2+cvIgaRibSJ4bTdF6Idkpb1HKzNnnvrcx1CSk5kT
GAGGURNf2KhGvqXb5ZP3ZKSZTee4IetZywSv9SKdNJMBGiTXYYsDn7ROLqBNBAATC5sZK4uwNFt5
JcokcuC6SA20UZIV0efet8J+SwZvWfq+M5zBegvAFljPOli/AipzpZXBLBuzO3MPGmSarSlJ7yPg
UDWImzZlqgrLdGkBxMa7f5V7Q+Wv60lCBTTigA81RUWJicB2cPWbETOOsbx75QiaX4MiOYRxeN0a
TvPZbuuU+bOxHNUi8KSPNd4qycd7DNAKC0wXXPPUDo/cuZzGXm8ouUZIxRzC8J7sPkw4tBmavBh3
PvDcopsxL15rlS8eQ2XBjLQmjTcN9/gqiGv1mmdCv3P9yX6ddOhIZVXD1OkGK2fab0BNWLpp0F+0
YdhSESjNCLKGozNYOmwFfurJngO0tERpSNvSdDHzZsqaGRvSi5C96JhxZC+Kve2kUEWUPnS3aB/q
59QpZzflGKIdL92RT537CbeKG4rupSIzyReuPqb9rsQhxkhwiGsbF1SAfB3YvQtsBrblD1dKN6Va
mmUQMsfG7DOKRekgm/ygMCm0G5YrdvC4MB11VxjSTE95oABlJv1UMF46KHNH6xamiG2YksyDA9i4
dCwGxD6pxNPCWw2GMnm/VvU+lfbRHCfaevUAXRSvPY8puhaYkdXK8k2qwR1CjQD5TxPSEHQ76nlY
inrdqPcDpyNb9R1ogHWUGZU4aoFmq31SOFVzGttQakee29A99HbByFT6U9UAmdct9LkICc9kohHb
5RZfT3RF8ImOT9i9Dt7MmXB6H4Bq4xWG9pTLLjbHcJWWddRRMdGGsW8Woe2WxrtnCjmhGYm1wKS4
EVi1Hu+8PhbBw6Q3zlUUAMibnQc0Q/XOTS8CNFXW1hRdXW/LtB10kT2bVcdC5nV0rsdsGRqMJ9Hv
RMBeIe2j2Ubgv5I2UU9xkyTaRdeaZXubR8Io92HY+MAXeWBosYcdrNqa8tZcJYhg11qF18J4C1U7
g6wtM1ybiqk+t0HW6O5Ser66kUaDp7FufTptZqbFw9YbZ+5kFffZpd9V9OtzWzffpJ7Cc8r8FikF
LYLssnFsAY4D4DByKkgnEaKopG+BdFjIWnibNrt0KqRbAIqEIN0n6sqgTqfJZWcZ9AftxlE4XAUz
4a5UA6hgW2mwvrbNGPrXfhGFPqqboh/37Ap6sdSFqj4aIcpnkdN323he7J66imlNAfvTfGvo+gEH
O/qIHitavJsSHx1c2DeTvo9Eww5asPeacDJYVDauVghkbm0qwNbFZUepehpV96YVkJEDb5DJSavN
SmziNocO68eeaFBa2KiuKHlDyE2Dxgfm5dv6oR+LuF5FBRsAmp+sgarVWFpOxbKaqd7Ky0h+gh4y
EPIZFDqRVdHu8Fynf5WOgWBvqL0w3dAaqCHiJS748LADPL4kpI8SuEZ+crDdgBbwOE0VM5a5XXey
yHvi+TCuMyKIshg2Y8hPu0Ab9aPd5La5LlwLGd9QaDUN1SZV0y3KzhDVjmWBkm0jURy4tzC7Vt4g
JvoRvbiTelVG63jQw8/Cp2mw1Fo1HszUz+WqhHNVbKyy7OrLNvfrQ2D5t2lFMXrpZX166XmdRHej
jfkbLtTyvtcaOG1DJ+hYgheMcutUOQG3WxTkxvgwilCj9NZEPnT7xjSvbGEDdWyq2IivkLvA2Y7V
yCZALBLesKhYL1bRJtHOth2GW3PBObdZbJnPnTLt9iHHJgClHxpnvqw1LzQPsrM7fZu7HXiTXLkT
y5GHbozIoHK+sqOqUrsZHHoVn6PcEGYPWQZr4bLXvenk15H5HlZDcFdZdkGzKDT0T/4Qgp2L0hbH
elFUsCHHNHFvzQ6QJRNFa/p4pgyZzYgY6nNtt9Rw6jCAaTTo1vQpHbjzN66DtJkGXUrSGrrMLEgG
CwQlYZ2BGF5aFoQEJ+FiNyNQcY2Apl+brm7uHTDL9A1zO4IKHUGBCgMDVEJdl/oDo+spd7qFR3wR
xAgE0HaWRrToq2AM1nnXoEINmG2aASKeqveM3psCIxeqN88o1EHUVvikdXmBEkyM5todEztmwSu6
U1Q4LmOhXUXEZYNgyUHeKTTOOZvtvon17EvnOOFF4yr/SzN0+nNLJFhux85ytiLVW9hA0USKWcig
NvfYxPUPVCmCdh1UrUc96psvoeMV/hNUHCthkyuzYe11SWi+DKmZdfeFEAko0SBsSVbNqDag49Bu
RH/5Te7yg5zg+2LCnBG4FhmLJ6RtCtM7N9p4XeVEGl9qEaIWBZctyzRdF4be3ERuAjKnqbr6dx6O
f3tP23VIQuh4MIpPt89d1SYJVCehqi5cI8mOtlWCO020geb9MK2TtGt+Uxgj6fqmtsd35P1c2zEs
c35Dcf5+OY1lo+RWXyRd+ya80Vhyjtu1EU8e/F0kJWqA8Wm2ubd2Jrf9TZX4++LZ13fHmiIsh7uY
kNo4y7mmpBoBqQAnGQqhrz0BaotZFb8p2XxfcZrfxHMtwyTv1KHXk4N+X3mKVZmH8HJBGna2WJaj
ALrZWLq5DpKuePv1LfPj9xKGK3TbtLzzQWK+ETdBHRVi0RJ/wcDXsqeq9+DX1DH6gl+/l/Hv94rn
2ryRJAW2HPtc/68ZVY98G4EeWWO6FKObE8Jm+rSrq0oBmkn7dUkAvqqGuDoA2pXvmnTFOrSgJnYl
vXa2IPtpGCr1VqY5tBytrP9n5dE/T77tukIIySXgifr+5HdBAMm35+THBfhv4NkpcJzY33w9Ff8P
Si1X5Ud+p+qPD3V6K/8/KLgYNrfrzwsuFxGas7c84jb9s34zF2m+/s2fRRdT/EGSz5gV1xKWySXg
hv2r6KL/4SFHhhBsGKYudIdX/iq6OOIP26YO4hrAVh2Xv/rvootj/UHFxZWe4+jzC87/pOZy1iNy
dcb7ssIJFjXBs6n/m8nOd9I0KJ1y5bozaJp1CHSlTqTypuFsSVZF1o1PKYq7+3oYXlO98Zc6Y7WA
S0NBp2VnhC4ESUdlx66Js3I9NZlbEuRqzHoxu0DBJY2qzrvOg3hsjsNgaHCOGjE8fnPKf7BPsC18
v4qyTvMVPDiRVJBMxzyf1SobablMre1Wop9CbwciPWy3klbzxMTu2qL7lqTR58isvaOb6dVHVHpS
UFzqmdUTlVEA9cQFmrYonakKVx2Z1oPC1nctfDtDqFK0KRVtw4pZjQN1C1sloqTCch7tB2eU1ICs
DNu9JmUa7DRXgIZvTMa0kLrqCKbiPiBMGKsiffbbnvA061CFyabHpWDVcW9eewHKfXuMQM57jU6a
GE4VFK6gUOkn5lxk3bonZklXYTr6KP/0AoFyHSmy/Xhg5M1iCkQMSaaX1BWika16mWmWASNPkOah
hdXGbhnVQXkdWmg/l16Z5FAN3U6WmybwiQVmWeXF4IKQFTKl+Js3+GbXSWMi4uyKpgG9mgmj2Qkv
0PpNK/v6Im+rUR6o+CD+MxpzwmbjpuVnGbnVATqmc4xrSX4RxzkzGJyufondmMp0FAcWJwl3eA0m
wKCG4lnetKvqNnhxpl5dd6Gy2k064FtYZVJ2l5J9z1gwQa8PV6Y2aWJtpC7l6jJjT15oYzBLYln5
r7JolpF3Xo75WdW1WmSMSvpSJTV80g5G/L2Rtp0G9zY0PwKzolcegplcqxFThhGqmNHzQ25eVD0S
GmoqoOoY+8P/WUGtk74TWdE26Kd76jwWwkIRKLrxTTZam6FymisdITnVi35yGW9kdaa1spg1ANna
MXDI+qy/GCKALm2M2nYe88KUn6LeR28gws4b9iJmQPnStPUuX3EM8xWvxOBx2ULiRS+vh6spDyGS
arkeV6sp7qR9oQGR8LZDGiNEJFqbvvTlwG3s+RL1l554zBvgFsQkkjbtREGq68O3vsxgc1q67r2M
QglesyeAkHmXFExiYCRCAG3bse9M1ZEV6wJfWzKa5sodehD1lk+GuQDgMxYbffShRzMVMt1z48G1
6yn8bTW71ZE9QASAdjf5/ZNE5tGv6//F3pntxo1k6/qFNjcYQQYZvM1BqdmWPMj2DWHZZc7zGHz6
81HVwJFSaiV8v9E31SiUyCQjgmv96x9oxrDcFh0Kn7HHmDgV+l448zJ9dmSXfiP0Blwl0fP0w21G
WJmxZdVMast2kFtgRVgbBlUXkSVVXf/BuVD8Gqy4x/AuLs15UVfYi0eLzv+UyvQ3hZ9Vnz08tLJu
CEf2ARXfJmf3YpzbTo8Fcb+XqnDTBVNlOO2l1t97X+sOIosJP8Mp5y3HFsuOUKr+F0lddXARIAZd
2NjotC9lnXo2sQp12O59vxSPZkhHcbC6Rn8LaDL68zieA3rKui4miKSjk2y7aPb3fZdh0ZKGMUEV
QoUTwQ9WCH8jG4VjLkxbw/pougbju0hY/h+mDTAxRp73TsdelZwNyKNgVKhBa1wGW1Aei0O73Ma2
hErWVQ2s/yWgFcatP+8epcq6BySWMPCdnCAaEnia7FDYPqbGg+NCI6GvJXuBT5H83FsZu5jhzDBA
Mo6sCOMOM8FpnHzzuBoklftwzvdpIN3ornJEh70r18tgAVclru6qN/l+dFsXABbBpdkBOvcPGWfq
mquUYMIdr3DFFgtRyqA+GSc6K78oSEKaMe7g/6++nGH2kJjJMmceCLKDHXsDfo0hWXQfB306kriU
YNwtOl2WJFUZsICYjGHonk0ASXOGB4CfqeOssQ/e3NGeeSIhjxN6FvACDnnlxhaCDBmQ/BS+6zC6
+IpmArJ+oProFvJK059brQtoMPiTr/GUyJIcll4+/ZSyjT8jYIaJWOaZ91sOgTvv7TEfx2uPk7z4
7SXQQqACSG+jlxC6kC1WM868lcFyaVkJHuhd6gFLEonEtHSSeGVO2p5/ZjoTN8nc14h+wsn9pVyJ
doRVjRouDDir4EZ3NjO6Xn4isrq/WjOVv8TGIT4q67ryjjEYHMk4k3cynLs/rUbMNo3l3J6RVgSh
mt2b9ejzOh9YMchgn8WWw/bvmXO0+5wTe+BLFUcfUqbqNNOTKl3sbwWUvSYkXZ65QPfTJEvmk54U
dFC/HLOaPtc1sr+k9/svieunhG11C4hCN2JydB5aFh671ZQMzZlGEfajiW0wSNOuWg4ZZ8gEwkll
v2ImB2Dao15DfSqIIjvd5O7nhLCGAZOiftQkxhgHWQf746PnFLO9UZG1WjdP8I8BD/vBgZuvxngT
scSwaZm6HglYQvj3qFyVXRPNG3yc2r7/PBd02XhdTuFHg6cF3GInziUBBwgW9/9XF/fmqcZdJeD/
vS7eEtXRH1XF63/xb1UsmB26vlzbJsaH/AOd1b9VsXCYKgZ8tOhJHSqotfr+T1Xsev8Lgsm/9YVS
Pi3e/6+KXfm/rk0lE0Aspqpd/9VfjCKPmmJcQoSmU/UpJhm3ymNCzKBc0j5KhG6lZD5TeVa502Vr
/9syvRhOPx94HlnlAA9xGWpuh0fAOFYfB8nmk3SQcbhkECRiuGf6aH9tPNtCGOI27X0z98l9XGOH
vThlTkpcjz/8xkQGsVFKuXlINTrRLSEi9gM+pRHjSLYP5uCmBQWGXmxdqdIrPseZyYurTHEUbgLH
VrfBNMYphr05KWMV88Bq78hRTziRCet7EQoBjzNJv5K6Ng9w2BEi7OKiDz7RVIM6ufA7iHwr06sG
i2P0q12mP+jBCYa/w37Wp0MJjrTBtQXVvVxf0jMWjglJjsgrkWLIDRBaBrf+oj+55ZdInUAMjgCY
VxdaEYVnF1riDN/+jgs10fBg6orASb3hhNkEE1RCTkkN/bwHtn22Hd7oWV5yulhYbgCSzEoHD1l7
PBbz88tGSTKMTknkSGcKAomqYCLxZyUhhn545o5EaDLN8U8hFuye52jT01Wlq1wNEgAF4NjPsiFx
OERET9CJM+A+hrklmBZQ3mQK+bEBKS/pCryMHCmUpXHTV4fZuIxAWcpX7/9+d4WWno37JXNfkCGH
N8yOZhyxvpdnz70rSjVFBWb0PQb39W4cYnWjQMmgjTKfR6dZUQgDubrBrY7IUNq5XV7cNEmqkvMI
5XZxZveDfS0UDvNUpa15SKopvHebbLizhiowl3UrBN1LFlHguZaxzIH5l6nPmpbJBYMmC9rxMCFu
j9tKfZ0tZ5yo9VNGI6Lx1eN63NhndiHESJfmeoYk99Tc19EoSlCyLsGmdVLWZcNYiFgD1QWMPHIb
qFR16Y/GZHaze/+ZrUvx+JF58BAc7Svt2MdAmvJ8OgQzWJui1hCNtdd8NaFlHutZmhPLU7xan7we
H7BOCzikKjj2Wyj6umPelRC35MGdrIOefll3Q3/tWHXyMe1hCsw+7MnOlzZkToS/BZZ8dypFK9aO
VZkjc7KGa+UgHjI2BuCVk6a7OXP7v+PpsZO4U2goWgMzghEfQ37az+bMVDTyprSmQ5EG2Yg0idyx
iqr9Pnfrqfr3q/5fj+4jmv/TJQFm4NFAyQe+0Ssc8Wzt6onir3FHIl9ScjgUxI5/Qsxnxh+mbqMS
uwCLWV9jx/k5zWFANp2XEembqG746bRO9qXPHXIsRis0F82SZOjoywzKxKSK8UuCyT4HguWkxfn7
y+fou7Y+KDfQKqBnQyIjvCOw125Y/YvLK53q9FOtTcYHYFyv/v5l3lg5SjBkdZQCG6W3fflwzFhl
Xr5ohMKqTL4bK7bOAtH+7Ku6vDMt0Q3aR8zz/jWfgOqjrcHG0BxswMxaKgqK529ERb5jyQFZi20b
wPQlNEt6UAF5f1vYu/V3t2ZSB6E5J0KBFL452GWx3xJeN/rm0/v38sZjZv7i2ms1ooQ6tp5xsYam
vqjWUPGIsFZ4AhhVDOGpNfjmZaTLNJZPmM1h/vIXM1Z1lVbwHrNltC/wVKhIJSVPchvj0k9obeS6
P8Zpzi9CWbvUuHouOAuL+Fdd1cltlWvGxAN+z5vIj+VfyZqe9geftCDwmZYK29ZH31SEopTUDgZ/
TU6ljQLYuqDaif7+Kp6wpadA3pgurfXg83deY49VNQF89SgV/Ucf2eRG1tJ5eP91UqQeH7orQsuu
sdkzDLFeXsXXvSeWmecsnLg4s7wuOzS9KEhocJbb2cswxXdBKGD3hBfvX/moMln3KyUoanptwwHg
wH95ZZnMo0LoYcEjWqMsk4p+CQDKs+7wHEK51c/Vje151jeadOQSE+ydu/fv4EhR9fQiGUlJyHqe
YHMde0p1UWMPrl6/OBOtXmKVOSFBOCrR2KsPDDi8i7rto0M3OONFSN1xGbZhfZExQt8tud9finwy
NypC2dLrbhlPnDTrpj7a9Oyw9fy3hQc38WiZDaJKqNM1ilq/Rb3mecNd1FFMbElVGq91Lur2RNH+
1mLgY7gebBRwr741c4lSqHTIhOCcLTZN0S1X7mRVj2hu860QTrdLAK9vTKfNt/dfxRunqreCtdRL
NvOCp3Lq2ScniAa7UBUdsDM0FGStw4KspxE+M9lxm6zzwn3dNeHnv74qC5AZrO1Toqon3P3ZVYmy
aIHiyKTNLMLypqz/YaaQ9Ki+sskwVSIZEow6SOB8/7JPU8+jN6thbnhsbho+esGXS9+z5djoqgGA
ymvWEnBBtyr8pTh4XtlcRmUVKsQbdk22EfXYZT2kznjpFIP1xwDn8olDTRqdN1BQ/iQyTAkWyyIt
tlFGuAuK9yglmikwyyNWy4s8D4amw7wgGutiS55sA4pVhct0JnKtPxOTXRB/A99qOBcu1MyLTq4C
9LlY8AnvHLg+V11mOnVmqqQ4dyJqz12jtPdF6tkZttKS/m06DeTIyrYj2nsoU2/Y9P5QQmQn8w6u
35wFRLxBUkpPfPOPZ5TrIUJL7DBCp9pWzNJfPkknsPJB2eQtFoHsr8JomvYucxhi1aYoPBsiosnJ
zLJ3yZhP1+EayuhicHQDmcc9N1lTXWgz1Bf4+AW3DTS0D6MDWnViH7/xKeP09hmRMTlzmVK+vEeD
02FXjjFZVHbp/U45zbbGasYf7y+qN45T7fP3tc3j8FnUL6/iBu1sePHUXXFNv0EQarGT05oWr3sb
IlBYmWvIc463070m+izDceX9O3jzd6IoCSBbSz6L679/tpv6KRsSYzySqlJLfBPSdFuw1OiE6POt
V04/xXzQdyVHlTr6oXRxhU3zHBHMVTrXbUToScAc68yoAXjMFEDZJI5L3IPWnM9mNWbqluACZpOE
qWva8mtccVanNtBdIGLQS5Pmp3gWr09S9jc8sxXH4WA59rYzgZ0lkGJYl+XqDQDnb1/WdvpQVxN5
3QaDEROlD3Nveye+quvw9OirwbBerHU7V2Yke/RBj11npOOhbMjtlkwnGakPFQSyg64JuKkWgElM
0v0/wD7OpgAbv+xRlV97UxAgbPHK/K8X/8odoHfhaVCYP93us0WBM5tJkrKhVrI0A68KbmZcnhTG
HenB1y85g14aOkfz0JmWHu2xuJP1BChqwcKVyEEywopxUIdtHOMcz9wChallpvuJpv87UqGw3gJn
QySsC4Ojt1255Mw45d4VNoGiHZnl03ZO40fpk2JbNolLLK+rT+zY9ZR/+RXgnp+6T2aYkn37cr9M
WVJUfQ9EME3Vo8s3oCYHqfeoqc18qpZ4/X1FfYDMgXUhPccOjp5PVLiVJRg70DrQnQyETeJ7kDtf
GmN7X2ASUlQoc8rs9821qNezwNUcLf6r+qoAemtn29pIgPFLO1QMPGRml+SSyuob+dtq2cRJ5a6R
iqQbZotbbpyOOFFMuHCtSpR3ysH7dU21YjKQrTQQA1vk6MtbOtU8TDRTMII6+8yacK4HEnIJ9GsZ
RsPknP/DHfmv3fSTBfHRa0ZBAsdLgghxMh9tSAQRAAQBj564Eed+gAmPSnxYjH9ZdFPVH0byWPFQ
dHDm31bSgpIW0JpP51ESKhIUizLNt3FOZOXWhhmf77R0k4PvLfH8LYDe0GG/wXD3Q9CUpNP3OEIn
W6O8WJz41L5xokFTA5YBMIHL9US2eLaRoQIKPxv4Gf4oprsxTdPzShtS5vKxPVRM424krlpr5q17
kom0HunHj3DFPp7QdB7i0ZEPwzJIHONbG0Xm8X2ydOofBtO46/dp0eOptUbB3PVB3l23EPXVP7az
jrFb3IY2kUK//P537o1ufOWvOMC2gJtwpI42k1FZONejADxCgfJ5ItkYJxNJCMGwWOO3Om9wPcRW
Pf0CAWPepiqgQAvr2D5hnf/WfeDTAxEMlz4A5Sdl3rNXkpjazpGmgNNEgrSBqU+9s66SzNlGq8NG
3nKIky69DP1418Y5OoWJKNQqkwwp338krz/9Lu91hbNhiwk6iJdHmbHCLkChEgFnk6TAAil3BLad
ak/eODAh8/DUGZH46zJ8eZVSG9Mj3ObA9IOoxo1rHRvKFFM5yNWn0lbevBjfFQAIP1Cee1RZoqgI
elcrhJfVWKGsTvXPviy+TXIWX//64QF68tQgJfDhPrazyHykLCJad1YZNhcxI9t9ZufJCUT6rU/k
Sh5SAijRFf+SjJ6tFj9PRuMO69EHsWfT1sv0demJjb6ImD399GD4yAufuenO5CLfLZFIiT23ot+S
eTmEvj7/qQcBvKaV/6dIIkyjbC8ZtvwxCEhjJfHNNL6df/r7hwP84dAdwrKEtvrynYM0Km2ckXJm
1gImMBndxq7dE4fbG58FQEPgQwlZDEDgqHTNiwYUJOIqVjl4244T9ZDITnxxqti/pq7tzt7/VcfU
tLVeIW+OEHmoi77rHve7pCFaHcXxurpQ1GT2uHyXMkaDshDiGbUzgiDoP9ew2jIQr76/gKsNpyCb
lxTdAxIl9E/LxQAGCYFfF+depyPs6VsJGSNyLyrLuSbxt+yu075rT1Tgb2x2z1Xsd7GyaOi+Xr4S
uVSzqP3Q2lR0ULSpbXKOBsCcOGXfvIov+dAwR/Ide61oni3XuG+tQeX0uhXHPW5JCs9K0fYnrvLW
LoedDMgGddd79VVboixxkQVhClHhFtTOXu1s6gAmXC4KoiHff+tvXUxTnbLImP15x0O/eVF20eYG
Owqye68T4qIuqg58ya2i4EQb8NbTY59DMOdU4Rtx9I46hzSqsmF9LQqGRSna7iLvC/fu/R/0RlXp
oZEVK/f5aWrz8h1lsfFbVGbWZkz8fksT0GIA2DNZ7u7nrtylY3Lq2/v6dzG0Yc8g6PUk7d/RqlCM
pWoHsgzsfNIIMneuP6je+juviLWbUCpwtML3/amTPTp0UJsLEA8+Z+NA4JZt+WGMaZjw98LHkev9
Z/jWLwrADjn6OQxokl4+wyHFj9pC/L2lw7F3jYa5FDUQsd6/yhtVKKiew4Lw1sUuVzru8+2Umdgk
VVhGmOB21q82X1VAooguF6+ZzocUY5guzVtcNqP01up0vckZUW8DtcCbVe1Is22G89RfpaWp1+xE
O/zKpjL4NKPwvnHlkn6l0QqDzfu3/XrH8JoxeKJzdNfxx1Hhl69auyJggXV9vLaQFXMXv58CRrah
/P7+tV4vZsAEKT2Xk5nG+fhIdlUIZILQk5DXleVbMgw0FnHvpdOiV42sNvpEuAbhoe9fVryxAF5c
9+g3Bj2ksapiSVsRKKdqnZ9pjZ8rt7LskBvpQznZX8ZuVmjOTO99QKrys8gCOI3GyqqzcQ06M9l0
SmrwLwr5surmgShHrfoU6BH6aGUWnmHsHCzJ1rPjpr7rzGJZX+x6yXO8LQuVYlU4ynwrIxxEdMfO
RHgTeunOb/u0Xg0+ywCtkGXfll6dq7M0HhraBSfSnxgC4v3Li8/prifX/roevLjNhE43bkdiTBBo
IdfeB3VaYflnLwi6EwYEzkbXYWptNYYcFNZd0GaXY7Asamf3i2w2vnaw/FDLIlYqc4ZLEQiY/U++
dN49oDk97wJN7A4MK4VyErXlr5EA4O6qH1QNY1nVLqKq2ZnVlrs0+FhPLO/r3AcL5au7znb7SpbI
nprUPDhemsf7oBV+AqVtqVqek6yvgBbxSJSBhleDqfn0C/sL9rSGjLKmhQXq2g+zSO0KPJrwyPCD
+Kvv19gvdUOzTDB9A/G1aadSXyncd7o9NRtTr8SebVjSZUUYdz0I8dhbonwMAC9L6rXYds8g2MXL
zp5jC9KDZbmfGRRH1DJjG+2Fnsh+L4JZYgRO6cxAv5TOd78p3d9dV+dyN6vRvYxCVKkbyMzjoayx
uZ2FXfvIfZM220YQIf1N2PXLr8YZ6geotaQo84SnsIR9FydNdTdKalfk304XbEXh+MWZKlPMfCQS
5ZVn3BKcJ0SogWEYCiHBjevpkOjYxYA/iWPnELdJfl9M6fytg8fxbTbFndMM6UWL1RamYmHR/tN0
UvzKxgb5fGAtH5c8xYTMpL36jYfy7GwtYK7qo2ujbdz66JvSnVPEMVwGnA4FjvGEN+w6y1EM0aOo
/yzGAV1a7nfiK8iIs1ymKtbEE/rQXXcQidG1KQwYDlp6+XQ2IVCGpD32Cv3LWMuPPnv3zm49A6FD
aOuhT4z+ldYtXo+lxoXa4b8VWzNj+rC1oT2iD1rq6UcnwMvxCrPsL3mTFjcKnjKcdjnPWKC2wiku
B9cfWGfIFFAnB23kQfPzwk9myqXEARy+4uR5CKgRTva3o0nyxywtptvc9fvHrEUfeuGvHmcNxMzN
Us4ei1OI7lOVkmOI8WUCwR+sFt+uzJnFlamq1t/jTCcx+3aqmrxwgVB4j4YwSveQIZEml2GI4awJ
BgIE3D6BsTs1dfjTnReLj2PhwkVZTIghnY3p/SYu6vgwW/MaDO0v6pMaragHDvZqfFj00EU7zBLa
/DDraP5dOhaMkqYjVH6p7YE0SFEWcF2zvv6aFylJunnTIQawmGE+Dn4Gc7cuk3bY1pGLprorHNc7
zAyJik09QSXHEDIxxVWCtBQn6UAsxbk1qmzdhMZ5yNquIpNaGAd7SobuK5ts/JNh7fdZDPSeWPor
dMV+302XDkNgf7fIGAEu9NfknyoQmEv7thUiC46q69JgYwOXKgx+2FU5fnMrnfPeMEvOcHaYJ38D
8NZk7F8bX3w7GIoPiI5XxAuc8rPtOMu3YQUrhhb5ARLvsgq2ppd5vIv7pf9qN5NDKHcM/X4RpDJv
wkXJ7/6IYjnhyB62cZcM90AEy11gIgg/JTQSs0maxTEH2AtNtAkd446XuHEmNa+8RTWBKiH4UOLM
86vvRDxCh1+mvaqRTe8iInXvljZRj3DUofyTwhpvakStjxMaMJwaggkz9tRukFx3fKYwOE2yP0Or
bGzjbBlTkXXRHXSvJGVLK+wo2MeKR1xr7OKqavHcnWRmc493CJijmEcM+NKk8y/neunbHZr84SYf
+tDbKXdsiOmwhmLe2WmSf0aU0OgDiJf7WUiMhjceDmL3tm7iR9o3UHbMffRPCc4PwXroP7lynNEh
oyGrAQzY3RsoV/2DHZfh0wFEdsmUNret76FZj2IbRxDtWOGfCs3LQ+9HTvbJc5b8Gyd3oEmbpG3G
I6GufvVwuONzf7AaHIEnkxs4XvkXjTC5OGvI/hMbPSbjp9ZmYLeneWXk0pghsq6sxoRkVCwxpFw9
OXhEdOOAaaMnSNfa1Pk8XidhP107fRjfWE1o/+zEakEeTbn5bbI5KlGOA0lfBCpNcL5zS7QKGMAE
PzIbaxecQ6b2KuajnV+qsWi2WZAKXLRLrF36vOW71SunE5h3orTepE6YfWCyHbY7iEdwyEhiXyns
IJgpXCPO0h0mBHg5VwvGAxs0NpgdB4WEcm4SP/jJBdCj917WxWex7kW199H0fpn00soD8upDm4Yk
lWDXfhlNbDhjtQw8szAtOk6ApJaM1S2LzB+WoDmP9GLddl4Qx9tOudGvxTVFt1vcSd6KsBViz3yr
Ou9CBUfAisvpFxaazgTK5uDvEpfBOvC0WzIXQiwZpm2iW4Qdfu0ijnDDQT96VVl8zb0ag/eA2MV9
ViR5srGbIv62LKNbb4nRmJnEFq59J4sFnHqJJic+9L3D6JLDIfJwv0C1kqDmiTeWx4djY4TxPxIo
w5h2tkP+nkX8BNYzoW9ftzU6+F1tW9WHyLgkeySz6u2DNO0UnQ9iDL41kY4gViRddzkYfMXhvbbz
DUezjWsvYHB4m5cCpz7ZI/UsctmxXOCsf5inyijmnTV8vgi6HKKa2l5Q2GbLgF2mULrAIKFvwrPG
tZIUO4YZ86+o0/lwHfLmfqvWnzCVlPhjmjT0PwUatQ0UfpLGNk7TFD+pCaHkFlPQscBHFDsboSbn
J7mgBWxCaj5rC7URs1PPX6vS1NKcvOEQ4CbjBam89boh+GClfX9fh3F86y1N9CGOhW8uy47dKw2U
X8oBMd+3ZRuQ0j6mIPB6hPe4RUlnflD80YHUKpPpLsQVKUJmkGCbUzezwShTjd1dZHL5PWvsjENr
QTy+ywbPv807HCEDd5iYecc2jmhN8CftPOvnIBl/2vhcKLiSDWoVwTc0RAwYlWcymezxzHGMOFdp
O+G6LC1oMK1M5JnPBLu5z0S4ekfWUi137I+43s59FFbbin2Yb7LI0t8ng9XEZY0cLL/KXXfE4yfB
tA89XtzCaMlRve26OMfxG9sd92Yoi2r1TGkGTF8EaNpGwkNob9TQ4ESSN0VW7BuVB86uGZqyP0jL
DPrgyzKpLzENzagT7LSNzqzQVukhGFsXetSA30xgDfOXvLXST1Uig3nfMnVY9VGWqzZ+VLZf7Moh
1Mld1CioWTKSM5o+iLL9rFan8mEMsge4U67chEFlf1WFH31W1VzIS+nP8WU1+2LZqawuEJUEhjKb
pfKx9TNKLCfUWJEIZ0oxQhimmxIEjT4So5V8A7djWHVfIwY44+znw77zOt9ZnRECklqSZT4vM+0X
OyeYWddGWf51Ntui2Ps5qsvrvHJwtqCuGihfYivAmn/qiJFBy6HPKjOGv8cR0xOSV/Io37a5kuW5
HBS857LS8Z/RT0PujWLlBiWyfatCuawXh+6wiyctf/H1nL+ymdS8daCUI/+ZFIhJXXys8U4PL2oZ
tt9RSZUf4HJn4b6wp+ZQTWMGu0EWa1ldi3HeImn39lHdphgz6Ty+dd2hp3eubVPgfjNY0X6xQ9Hu
636uz32vSju8ZSgKNrYh7OYs74yPVx/hQDhzwl5T7LAhS1E4RmLYpQVykX295mm0YHPElGRDjvmT
O8XLVwj2za2g3Zn3VCiA/XbgVvY+gzLGMGKKMwyW7Dwcd5EYG/xFBAZimIM5rjlXjuGv/E+0tKvD
E+yfSlFibSgVGywcRqvZMpHp5AkI9K3WnsG47zIYXEmb67zpGb5n4F6VuBThHq9kfKitrPvHz8pw
m5QuatL3e+zX8C6drBYrzQvmEtKMl9dSDs5olUM2AYwPnC5HQiemLu3+lHhN4S5TyJ/vX+8NYplC
cwxrCyrTyqQ9gqmcBq5B7QLquB72l3Y/YtaM+RH6SZ3Pv8O4mD57iP7OpCiaL5mF+XpjAnc/KEn/
ZK2uwNPckBScW/N8yBafAfT7d/gW2OHBNwdchTEijnkzkCgR2XZ492M4TdDcGGNuHazuacuorY99
DTdiKDFffP+qr2eIfCI9mFZY9K22Ake4mh/xVWIlc1WMVa6sWUx6k/VkXTHgW846JKcoJB0s6ppq
zk4gYK+vDbq2Mkl9WzkBE4WXa0BGeEXqkmu3S2oYgk0a0/6i+97J8ifVaPhxLmjQO8s6JYV4YwrO
lX3tr6obCF9PmebPVnqW54EZJVLIzKgakn7/e4hdYA0TwyDUImTba3UR4jH3CIM1u4xtFJh5PYf/
eN4cnwDvX794fyUHOYzQmIIzPnz5GObEWg1gFcIMayKVwtBrOjZO7guAaLwpTf6N6fmp9OPX+w+q
LJQdRrcQWcWxabPViiBHhGttnCjF6bNc24WFaqhSCYEIhK0f3l9nb+w/nnfAA8dnQzvgLi9/pWUn
w9zUUCc7i6Sfqk/zfeTiw4bzFxOFMEBPjeDX5XvJ2BbUMrMGPixQP+P7wG5I1oLUeynmATKTmwTx
dpIutfH7N/nGQ+FjyMKAssJE4JgEOKFwrmO5aj1HPDamDPAcIk6cOmd2I36/f603RsXwtd1138GQ
gVW8gpDP1uBk2Xkxlz5qrLGqrtUsbfQxM4Z8W4ecOr11Yl/JbR+40cOwzFZ0cGI7yDa21uV/RIP/
lRBxZAu8ouu8GPD7AExR0Vsc3QucPOVFKxclCSLVX5dWYcgQqhd5SyKyr3Zhr/0znXkQlEo+P+7O
OJIyC2GG/m1ZdnDK1PcNBFbbK1nKxkYBEvSTJ++zh5M42kLkid5hTFu5b/IFS7y13KiXTN/hBQnc
XcT1IaoaDPmaZfWCd5qzBuX1OU784/cRZHA/1F24e/+tvV4h630xloJChRzmmJvdyjlwDKLuNfYN
G92lsxHTGZRUkbbO86U5RVR8fUSudkTw6pEsrVytoxezWiU1LEiG6lgtPBhGWBusl4hA6oO1QYgM
tXaakQTrKC2nE9th/eMv0WZ+IQcSkxeOS4ZxL1coJ0/VlcESbTExy3f9mPv7iZ5v/9ePlKXHXkBR
43r6FS/P89JFrBxFvDNcnA4c+2MrF3HWYbp6oXPvpM326zKH7xxDMnYKzGZKgZc/KwO0gObEh3Zo
2uiDKmz87VJcIbB37U4slzcu5TOHQyS6KuBs5+hoHwuJzekq24nzYdktGJHuZ1g1m6UJ51MH7Pq3
jt4WSlQvoNpleM0Pe/mzsEZN0jG2KR3muLjy8Kx7iN0ir5k3lvomHqN5IpRz6lCXW/b5tMg/ckyq
HZRMrCZ68OTBr6pLt4WS2QzWsge/wdp2cJF/Zpk/XeYQZk/c85uPB4cgqMIwVBnBvrxlPCggjUbs
JpCs9J9yxuiDpCJ1l9jLcvH+Knt9ojCw5l1jqcdZ51PfHl0LhV2W6xJ/Xg6s4kM7ZJ3e9VUz/07j
lpg77Y3599ITaXuZzm7EfEkm8fizQTPeYznaNmRuFjDHdg7DDHlHUFsUnKiHnpgTL14hfArNKbxO
eKA1HisUnd7uwtxe4u3CyNA8RNgOEFqK7CNYrdmBySNrNPnBE9hyHPpZBuYLfCPiXsfMD3ezr+x5
C1uCrBMINGQ21ZgPArk04NaavRziANNZt16KQdVunkxUEVnSynAjETLVm3kIy+myUE57MxQJVgt9
Hs37LrJjckSG0GYkYUHXvu2YWcgTG+Xpa3f00xEVrXNxnsDqiPby9YRhQfNahdSCFJv4qDbWvMtt
nf0AiXAqfB2GYg3SRnu3y4yb12d8WkHCoBOaGwRBsMibpMJztJo8/1M3+KnzI2f88MlJUvPL91Og
xDRwsTvxel79hips+JEWFT/eHl1MJDBajjvmjEn86f2F9+oQBc2k0QnYk/yP+cbLH9ZEIbYNroNX
j03DF7SKTJfWTCci2F+XV/AK6NocRTFPNblabT+vJnhSOhEh/v3pENbXaTEEZP6UpsOytHDbQ7Jo
a/li2rAE+E7K4hwmXjdsk4FMpLFm1glipwiZJK0DHTe4Ryj3o57T5QTl6fXTQCwHtZYJpsRR6pjV
4wF8i5kBH/Yf+IxGQ7dsbNrO/d8+czY6x6BGDbbupKPFBEKiUjYrkFLsRyDkkAowkU2T+sSqfXXk
wu7HZQ5XLXgdaxv18qFbq8q6w9mTaKk63qnEE6T+EZVsir6sDmk0e1fjOjvadrPbXbYqydTZ+7/0
VX3AHfA8EXTDkrJfEX8muxydZuEOXFlZZ51LGpmPQo3ozJlIvcLpScW0RHCQjA0/vn/p9SG+3LEu
BDlf0L3BomU6//LHzwzhBzuxmLROzbKdUKvcMHEM7zl0xN0c4vT6/vXeWDprb+yvsitcEo4dt0J2
ObxboJe+zuyLOXd/GxT6J96o//oqq+SbjmjVdK6F+ctfFdKf97kZyeLzCvWQAVpnZ3Hggu23VA3x
Hv/dKGNciUMWUYVDOe4X86E3NSLcCaSpuQJWGz9USTf8slyR9xuXYI0rf3Cr4RyH3/zBwazrMbSw
fSaCugNt7+S03EN0kySE+b1/JqfEJ2B5WYNWR+70x1yLwNoPWTa6u4U9RVyUsKZw26wm5uQj+dXw
oTK19f/YO48luZEsi/5L71EGLbYIhEjN1MncwJgU0NIdDsC/fg5Imx4yu4a02vemraxZLAQQCPfn
79177hjXKCeZ/reGcV8gFky/hrUzqBN2G0C3zbw40Z4xbdrEM3LiOqkM5AKJdBup97ShQcREVUYe
Fhv9wjGMnerZTjFlJxBX7FuXSVP30HE6Jg3VrjT69EVJkqMa3OA7KZaa8K1eNi1gyUy8aCRbVpJD
SFmSMs/Jiiz8qbOPstIRFYV2uhsDDpEkQwtOfQKqyL/NEGNhgVjq9KGErfZJ9H6PkMAEH/2xZxx9
5gW9LEijyfX4Y8n4L0/wX9S4P/3QtoCIXwIcjtP6qaWZ9hNMcPsLP7ApxgYGDK3NuIKwFhPLti//
4KYwT/lr23JgBn5fziF6/hucQu4Dv1F8FOzotDTQiP8bJ2j9xV/Ad4ClEHkf/1L4T8ApnIN+WYW2
xZ1fJCISGijIvh3n3e8VZlHoV7ywO0YqDe3zyAEuIaqO+REKFvoIkAD1KwZp91H3uQUEP4zKYrdR
9yQdPanuMRjgnV+tynkVeVh8MCGPCzrarfGw8pp+mXUf2byf7Tkh4f3dXHPgihG4kW7JHHm5cHqr
NaF+q+wOuIod7IxWV7fTJL1Ly02DIYmW0XtaqmJMOb623VaL9bOHFII6Jq4ra/P06cy8nzMzourE
O/gizEleF3lBjIyYCSWAPJFxR8hUxItlBhDy3dZphr29mMEnGMPZLYN/Bhz55FRfM5EzDxu7zNHc
YTVO+3LTSBmjEJ9GijnY92PD7uChUHWPRtsGF4OdehlzLUOSkFs3AClGl4tBI+H3DuLQyj5KkU1X
NPRJKE/DaHVjlTXrLYPrwj36ILZJKgiNKWkaZdyMunBrmoeyJGF7iEAYVwD1NDHGkaeS1qnhgfC9
NN4ZXU37lGV+0F/PGQdAzAFL8NECr0WjNsh6I0kFAS5nxtx6RC0HqvR49jN0fuBdhbcTwygYCcKT
OPV+UHlnDAnuq06ld0bpZtNxFs5E16CW1p0Bgq1OiPgIrlw+H8w5GXigr+A4PmZjGoCeMnPiKP0G
HW0ZDHR8c3gJ4M7cHCA0z7Bv47oxojd/XKjnet+Tb9bisVQ6ldWrE11rVBXU6eiWjFo9zIBOmNO5
Yj30GUOkLY4g3DECOS/aSu9xUMNtZ5LdX6lmJty1loBydosRoN0yHIP53RqAWp8g2LETZKj/YnOO
DJKVa9sFJ1IickkCpRwCNlbDvCkxfH5xRNd9Vdo3vy2dNm/8cdXDMUVaRCytmapm1zOKGJhM1RFx
0q4h+cpAkb/l/ixnQu/0qgnqFOpVLWn/GrRdTmsY++pAI9LVp9qHJMaJcr7S5oKsiaAEMs/mkMi2
2CZelYDbMMQvhafM7jhfUqZX0t0P1KznnpR1lAQM3MH5Zbnt7puhgSjt210/vmFYqK9THTGH0kA+
z6YiC3iQivJ1zyTG8xi1KVriJpIYndjCI8rKaeAH9n3/4JqwbkldyiUzW9sfwKUUijxzKEWNxgpT
qtsxWhskOBSO6w5PnWPtqIjDt56YKnJY3QI9W6Sszr9ewDoQjoQC48ayho5ZATEoX6QVivFijIL8
svdrgoddc1nMo+X3KzxHR5tkEGu+ixgaRf/NbNr8awUy/aUQnYYoz1ePLdf3P7b1ZPLdmW7/sc5R
RsVdViojMcnnBiWBy43hn46KZrem+fIQ2hjyd7Bx1LXq8xxRhLamV28pnU9z5a5GQsBFCXUSmscN
SHzjUzAhH0QlFkZfZL94AH/BMD1EuRXKM4flL9+TJajumZHOt7xjlBirwP5FBz5X7Z7Zhj/ssBAZ
jFMdv3gKU5PKRza8uPE4mDZBMUFOphS0uX66kG4fWeeT2c/LtXI3lKiEXkfozaImeOLAfpwYstSw
Zd0wsttNNkKbzVg2+g8denu627IfANUmbglQ4ZCSDAN1x7Wmi9k0u+ragwwf7MecY1miZBWsVxsu
zr1BJWu+GSWjnjit8xQJSq39bXBvojL0fLksN4MXduVpcHqCn8mo6dDkUUt8mGpjlbfo14kkh5Bf
pAk4TDe4cy3UP+eALzuTeBssZ+fjREAP2CKKesB+KF9W9LkAMrFbIDAsxJapbD4Geib5eNU4wHet
G8wA+zOD9xvpXDtd22G2jk8cy2X9taorvI8RHbD5wOFIIdQZwpCkkmzqWSXW2n1G7Bp+ELyLgLNs
/n7SgIB9y7zOeKNnU5YxqIOeEaPDdDyxwkY+zDwbneAfb6NDCRhxORhugX2dAIX82jOr+Vy0qX4p
SlIbdj6F1xVOy8g6puTXdnG5Im1matv1nzOZ6c+eqMabDgnPK1P94CLPfQto5hx+xvcPY3CW0eKA
OERhnsxMwL7g7pwe4coQ3MjPrZE7p8VvFk+KTKIYa21IbpBIQ4HB0A2fHbVE3YU/GoHY4YnjZDLI
UeztEJEOuwRLzgRKl1hUv2O14XhH3Em5ambyKjIXzX7pl5dFUEz3Nvz79TSL3nvq5rkms2yZ1ke7
r3n3VEVHKRZD5sJQmueWNBxJwX+omrHRSWeGPMBhBNd7zoh/IZNAoxw6WMoGqI+ClbjwKR2mJ5MQ
FpSL+ERw6cN/LEnBCRmdT7NTAsyZRbhbg4iprYS2Q5peUHLVknnWpY4a7of1mNAlL9O8ZkVnv9r0
0YDfsKCgQqihuh/KJvJe/cxrvgXMwdotSR14hDE55ccWA8qTZ5fgEfvU9N8kIMQH2PU2O6iL4iNG
eQL9YV2k+Bx0RnSmZCTA4K4VuNMJCOpMoE6bjACimn2fe/Xt2hZltxzZbaPWvGibPn2ayhRRrMgk
SXBaGtE3YlrWb8rMom+W25usTo17XTgatluDPu/GYyhw6tO1uxLNIl8IU0ER51iyeyiER7iDRm0G
v5ID81kBYD44heSQemgUw/Gylk6Gv4n0B7kPzNaeEkvX8pSCIQU8r22Ix3m4Gm0sc8f84s8LDf2l
z93utHoBaiinzOozIm4YfzilbcPDnNyHtiuz6GCvG9hxNsvURK3dU3MtZfggRdr6uyIiB4v+V4sg
x5kb8wWzv3qJzFY6m0cG3VIrHKeIGQTpa2xnDPTFNImzwi9CsMF9XV5Pblara8IaZivxyiZ7ZEcx
qzOQT9ZTEAzERTiLSA850ok6XgxTMhrJQzvbOwH0yAO2vtrYt+3oP0rYa+KoqZxexiCvl8Rx8upB
l2b/ofRnJr4KEp+Il6wiK5Zl/ROTH/WFlKrsC9Xs+lZPZfdKzoxmFZLbV+cU2uZTBnzVHK2WYATP
0dPT8f1UfijwRzxyJCNVNpsox5DbraZJanBVPcy0iHC0AhP6CENWX7RZ4Q0Hgg6j6LyH9eqjF06l
dUYqB2JNs8ysp6FR3YcsWrvmRN7S8sWyrVwkjo+42gIwnSej21qKNPeJZKk8HQKiS0tlx9IqrfNZ
67JOHCCk57rNCG2fCseBb5ELhl+8wxWbpq1MABFZnx5DR7E2apvyQJuelx2yfpEtYOrFeqFGaPJ4
6igSwXVG4jmXvoFsOJ0UGuxsRA4tiFpZYqcoDMQlqdhEj0SyB0k76uhubTX6WpqI84NbDvkzChYE
k0ZDkEmM/Dp/bnGkf4UWRSB8i2YXybDlga0j2bq4qNwmvwXbsblB5jl4aPrS6ojzSjeCa4goE2k2
yfQROj07NuqFv800MbrWgVU4+5KfWetMxovTGoFzKg1HW7tumttzg0isfKe81TurBt99JIK1Z4Ed
V/4DMN5SABhAX3czVg48f6uV2fHszOQXbnqq7MfI57/H4H+hqvjdMfim+fRLjOH3f/3HIdiLIOoz
D6bVhj6CKQVn0B9nYI8h9v/GFvqchjdjDHhNTr3B5osR3ffYQsv/y0dABuDCgrdAMo3zT46835uK
P/XdmIcCccReTA3HvIc55K8dKri3bOdl6CWWEWLzjHzSYQ5GVpBEHy2r9UEV2pBnSoVquDLgedOP
mZYQaWTXEZ1O4ANHAWMhz7o3UiTRptGn16XNkSkmyybgf3Mx4qqYLKQxbZ96n0MhQTIDf8LM0LRW
3l54aCKIlgL2f2+0Sj2Z65B7YO2hFcYB8jY3caN+JtjJHMxbKY38heKU3SzMNwaYMKEPx0pn/YoU
u7erk2WNXn1R6g6pJsL85WPTAHBL7GUELV5FwbDpp4fROnie4RNJiLR1Othd6Z1jDSjTYzPQB9jN
DKz1+eiMlr1zV6TrmFX099NKXVQHUXGafoi6Sl0sEhQbYFGn5J/ZLoJdka1otGU2eCiFAZefNFpA
F53qOhjnQZfaTB3m3LlXFjfJaavSaWwF45+a+Lw+P7dUaf15TPkhrGEQ3Iau7/rJdWoRllMiyEa8
3rcnhfgNXdjcNPMJfbCPZrGLktQzmkTaeXBtClPCcq8L3wcCH4Qn/sPtP+vybmk4zGW9LRqCng5C
nV/fNqvuM5j2hL6zEznXlkFx2Q0IdUpahOf2kIZ/aGi/6yp/T9+JGJNwURtOxXeG7U+D/zkFbW3r
getBdT5Mciw+pmEnk0Z24rOFbeWfjSC5Hj8ik6uZHr9tGtm/3h8SgYpJhRsmNSclOqLZfO6CRdql
hAn+4dbetZZ/XIplhMHE5i58T8kRXSS2dlaYGGsZ7ltj6aDx9/pPOrL/uAzLDykbW+uNvhhZO7/e
UTHLrtRZETAstMN9Rq7DIc/0n8Cu7Le/vqyI6KDogJ7ABsjleEN+vU41L+5MqpO7k2kqVLT3F4+Z
Ha55Zz1XjiyGR7wrpvexZgBhkMBlF9+ytrT7fVoOmAZ3bT565JkBFWTzNnNC0tFR1zmBVXJ204+0
b7BHZHZX0QMpfdSeVAkNvPZyNokqrjgVfY3wPTZXUeYY6jQt2n8GjSbXvZYTLxA62hCZckunUsBh
BE6x09KbHLoVs24+5pY7GPMuj/TaHHyvXDAddcoIigPH4vp+dgzWCKnGCtNsbffREVV46t62YKLw
Bc2BjwabasRp6MmrbLzwU1wj6c4zJgOltlAswN4ubaDtEFzX5N56XuHW8QCCEVpxMsgMyA6Iybtu
Z1GVNteWZm1NpD+VLY0uwUD3YkLky5vYQMvaZ6Yly4MKqErpmOBxSC8bhdt/7w1K0ziZzd5/pHWl
1C5sZem9jaQ31/vBFv1wzJn7the4YdIXFAmGSLAqFtMLUoTwMxVofetVgNE1xyai5D/otjLKpyYi
V+7WWYdJPTBV78tTWFRdcaWrLcVVkDBYk/TXz34xJKUHTOHgkkM4naTu1XCpq6WsnrJidcu7wZYD
agtnzItrTRSqfaG3A9ubR6IcH0VSyd2oyU9hmDXUUQeuGBKityAuIt/T9d5W9HpXs4FACaFo7216
zFL0X1J6kYhgSpmF08kz1giHAKpYRLhhM+KLtEHoLmd1gxHxZEn2qMPSD4E6uqPTyEdBmKl7T2M4
X57qkjg6Jt2Al49zUyu9wzm2qhv8I22GlTod6OS4KnD8c4zXowRSn1ntK98FLcVTTtfDyugsesr+
ZGdTYMhjby3N8Fn3tg1ajO9jqXY0nguOC2EZIXWZuoro7KUjmdMpzH63onbRfO2KSq8dS0NeeJnj
lHunH8IZ11szN+djNARHAjlTpFhkWq9xzem35I1bpT4QzUazWxqGQ+IDn74EYU1OxYGz7mSf+qjq
Pq60X+xET9WM4UtSp9J12gg7NYEs6b6oJsgF5bz2chfMYyrPw025sq9JqIn2rmkUmxMyXB/DNc0u
ieypyfVzvIJ2ITcc7cEtcnLwZnc80yU2jyQfFwEzMm3dkcQJy87pLztLdVzaFRA4IcTrErd5ToMV
h7+ZXTouQXsHRFd4T3K7J81FFnZ7bKshei06esGHfBy3ca5tlyCVhyLwz3yCSSXersk3zxG5OWTa
BwYqAJSf7ZVdqSi7URIv1EOeL7ZxQvFuEucA7uhaKGZJrEp9V2ExSbMHV3G/BPQYbDG0VrqmIveB
DqO+Wt2xr40EYhkpAHGrfb5iPvnW3EWVgHmraHRL27DEkopgFY3/iUyImnUIIuDoMuVWvk3DYXDs
wW6mZGrJQDrQrBhEQq+ob9xjQXWPyvunAvbDj5LwZ977e8mLi1wsCIDiejjMXPKt35UTLCQg3CuG
BflSTtSBTEpS93oc0UKjjQui/mlpjFmTDt/2xdEkvvRVOmEXXbbdoOTlgC3COg4tIas7S/prdJ2X
WAMef/8ptwLip3IWgBE+e7LggMhQIkMf/XUbads0y0G54K6bcdJEi9kk/pTOMecj4w8b8HuZ4/dr
wdxi12K7pxR/t2VRU8KY9oI8MUfVHpyaRg3+cYYpNjju1YuKu97pU/4/O7tOQ8Pco8dMd2OV92e/
v+l3Vc72QVB8bkcJgPwITd/ddMTo1pFBWyS2uwb+iQ0ne3NZFUGRp0h3LsMxxZj6+2u+369BtXBo
2MCq8C1D+z0jpEzJ2jJcd04sEiyINGeNrZeu2v/Tq1AqQjRgaojSCsbSr18n6Iki75W1JjgxXJrz
GZHOEUbDf3wVJt88OSqPbQD5rsYZOqqfuinWpM2leTsK1z6bDRF8/v1VgnevJvxKYv3oNyMjYf75
/tV0mMwvQ12XyTQgfYTt7OIbqa1D1CGumbHJJjnt1h9f039P4P/6LjL//wM8WNE+bUGPPw2iN1X6
jzO47f61aaU5YqOh4vWy/30Gt/gTIqq24Ab+NPh+Ov/fVDuXgztAMCwtMN74s/8bQ7vRX9THUNzN
jYTHUcP6J2fy91puk3fd5ifFaRz9Kmpl59e33gy0NZqZogWpOYPuHYqqbWYbtQDJZh9ORhUIVHkY
UMIPaar9PbuEtxzR0Y1/UrC8W0+3j4LQ0XTQOlKVIyT89aMod5gHwc9jN9Xjus/qIN1P43i34mz8
w4/wT1fafj4/HdWCbrDXqbfNXbM03n7McFRW1Vje+IX9J0HX3z1gRE4AYDacGYHa22f56Vo1zMqK
Ct7cZYgNjloJYJC0qRNKqnrf5mpKVnegLrPxYcLRZQ5CtPXH3y8Hf3e/P3+Gd09WuxMtTA6TuzzI
ixvHGfCAsrffBais/vBo3+0P379EyyV5wUIQivzi3fuErZyTTs/7FOp1uuwChymIH1aGTRJ3BOUO
r+cs/nASfrfafb9mQHeJnwNgEWQTvz5iz9CV6+XcXsm3iJ+W09HeRvK0E8iUCFww8R/mxT+l4Hy/
bLgxq9gU2Z/eU+Uxna0tlFoL1oLqnkNrmi6zfNLlXqjZTw+ds6REPkGnpAEfjhGdJSSyZyNcf8IP
tNn4Jy/jrI39zx+HpGtbDtS6L417uBjGh9Y3s/6mHznfxGUD9ePOgV5d/Viz/1//xN+9GeiuOW67
G0T6vZmmrtpObSo9ZlSVzUy/SqtTueQ+Qm+EcC+/fw1/YOZ/Kpm2R8amZILb254Y2vxfvykiFaKF
/LiIzEZJAGw0YYmNszRvb4ERB0EMkbFPE+XWGKfmzA4uA2/AxSbJ3cTNpVOfsbDRpdhnSSurYoII
+0vLcP0gmRGgMcTxGNScFPS3NhnghOS7UsvlYc1Hy4p57t2jWgCwPHI4I7MIUDh8y9KjosDOis2W
uU4/fLP7FqYd6Lv2Q5s31ZJ4VqtaL6F7uWIfwd/BZAbTAhyIdCSnsBxUn5hT0RYfxi5w59N28oFb
NQ6kgZCkrl/bbtkgPBhhvasxnMYcIERm3I+ect8Y1ub9IXVawDOiSgt/5wwUdgh2GN1F2mCGmZkt
mIzBgsMrGL3eWUuojiMDc4Z4ZGgT2A6Jdkp8Iv6mPec2o0qWyapepDlEHyakBjh5R7d/9FA3BVcz
A1SOzYPXHAkf6ALSG3XwGMk+W3ZeUds3wSiGjzwmLwMsYE9fNgPYemCeVIxJo9Mau1eQeV9nN4+A
nFoqrXaqrsVnn4rwuWgm/wVbwWLFHbl/570H5EXYpebQZ3XOi1e1+nok5fOrtdozdIcx+G4qqF4r
Cvgw4exH+KLImHUDqNuOXh3D0lVEaQcX0F/vy7HtgHXozrwHIZRlkFw6dR9WfXinA3SKAE0gDcQ0
R8HECLvWp97r6DzYdYM4YjZDHcUrjeGQzgqC09iIggxakFLBZ79d0nKLsC6+ydK1iqR0jeqScLsG
wVVdRSrRqxmoGxDc9vlQ0gIjXaar79gzg3rvY/FG/tihX9dPS5qZ6ugbi+ufk3DnuudFqJAkxrqZ
VXnEWFU+MrtBcwUyHTx8W85Y0rsuGB+F7W9e5ipye8Li6ceduVPjd4dACXz9LgHtZJ8T7UOIG6ed
PEI34ooCv1PbaEZEFmfi2B0939mPzbCgTGRsuRPsNAMwOhSxOyt1aBg2C8wOBnnEyunvEXPj97g5
3IXytf8eQmd8D6STagunI82RoLrye2hdKcmvc9jJVuJIV7IOtFSyQ2+wxd1R6IhP9fcQvIHWWzwT
n4riSpfE5CkYhdc0ZVPvBJ5wbpnIZ/58hSBz9JPW7u356CocY4ew6SWcCyflVZAh4z/sdHi/aN+j
NiofuwHHER0DNbkJ1IohOsKzCNerlHAH48oep3V9XmgwKjDZAwPCHkb08jUVebmcZTP4FaAqwexP
uxUbev1m8yNzd9Fci+vObZvpiYCAXN3Y0q7yG3OcvSVmXtJduNnK6LBIiRe47QfDeUYdkYZ0btZu
PKYzIAMTZRM+DXPqmyZpI5FaGIKjUV7zCkTPDNl6/wwLQ4C1ofXQA9tWGumzZRlRvxskvdxpn9DI
xAly976l7wApOmjxCgaMPj4oW2CkzisshTFSLQGCZMCgf/IzaMt7ZZmsICyanWc9e4aTfwj6bH6z
vEmrl7TpYerFOKLT4bXz/VFLgganqjWvctID6DLazDGai9RhAHrq/MJXwU4p6bdd3I+D3VvADegf
3TR4G1cviUyBM57CqUDieJYajamSIiv8B/j5QJuiRQfsgq3ngj5jL5mv7KlqmuPs0mDbiDhGl6AV
nMLdbC3yYUBZkp+a0sK5gnFCScas/JdjF9T/8wqQn4nF2odkocrJ9w/KmbJjly5Vc+WKvrJPYpWi
u8d935DMWrb+E/QG9eBDDLs04OFdsQ1pZMlwF4j79Nzsohun5ZBXfp74gFl2BKXyXLXqH0XnpPcu
eswObJ7yQAxYPpmKS9N+SvM6PSzzYMXr3K53Iu/FYz6t3aWKVonOMFRPxEtN/JwzlDlEdo62kPvZ
WK4QrS3XZVl/6jCN1vGQkiDZ0j1PhBx1LEVd7EUeqYNrA/gx0syG1mME4DjGpn4QhSIC1Zss82LN
xH4AzLU3ifHUc/kxKxE4u04N/WrKpXfqmqk4GGMUvVQTnTodZLeqd+3ihMLssoqi9MocZbDvcoM8
B0ha49Q65wQ8vqZz5O9teC+PodnLuAcrggaiVJ88VdLwckfFjusqJkxmSPyzmytxKKo6P0izP6ET
fR50vuWG9Uv4STQiPARd3ZymVk5n1ZjWH0GFLae5c9URvTaEjsULj1EGnwA5uF73vbt8bqPuuarS
+jR2CL2cgcXe7oF4h6nqDwGysatyITa1CBxxUQm6bklppa/u7FpHMPB4haYwSN+saD5rwe6cqtb+
HM4wPxiRW69DpY2dXGnKB6KsjlODljTu6MYjUgH9tcz+cyp0/+CwvtGU1OGtsWpnj3JAxKghvpVk
C+6NKL8QYvi8bLIONUB1aL0z8C/l0bDLZ8TGH+YIY0jdsB9X27Oi9Sv3WeXSuBxXmqOpOSJ0wIt2
luYkJBZefi4K68GuHReuhNUzfx+Gw1yK4FS6qXe+ViCQ2mLYsmQUfU+qANAOdKJe0sIBb5SO2Xq0
0Edel2FLFvlAjFMy2gBm4xGsSqyq4dWFIXPf2gooUWjKwUvGdAntPS3JD9gT/YMcVHpGzfrg0O2/
nguPvcUe2hu4zOdjEZ2a3kbtJbq3HHYOIqFze9Sk0JUW/kbZ6fMuC24Kpk5M9MUlrU+IkEFkEEG8
LSAI3mB6UOhe9qrNv1EThm8BUr+kiXS6y/1oAbbtaqanPmynaCKYzVRoVykEkdAi2mHwO7PzsnFe
5lA5YpRm6d5tqrPFohDwZudmKoOv5sTfke1qn8iSIx3Q/Da3/oFyTN70yFp2qg2PynbErjeaz1BF
AEPpEL6R497kc6ZeFk8YZ67ObyuU1TgISyKyiZM1ktEJVYPMqj44Aj814QvJFAKVD8Swn5gZxS1w
AU4z4AQNuafcS88Kbwa2UYdqX7TrbecCVcmD5jUTKgTfZp1XYT9jp5qOGw1ui56+Ilaezm//yY0Q
naSGuDdUeQaYGH1T/iId8pUnqIVqGC/6Dh9bn2efmpINjIaDFUNAuG6Q6fhFP+xbMeQXAEZYQyhr
Jml9FoNW8TB34S4YLPOYV9TDZFKHHEcgZdVrU4BjQ+WMRNdNj1lJz5hHXvgvsJdlYq7rN8jRRUJm
NOoi1C/F+NY3DpCLFI2WwLpDujQZ6sH66pr5tM99BLBGROxdiFYFQeKVS8U7x6zmISK0bH4Ml6IA
PAy96diOqOoS02fIMHeDT5rDMiKjmoANUYZGeC2w7XbjS8Y0gf+Ym69vNkxDvH5yzW551giSQxLJ
T+TY6NvCT7N7IuHb53z2mbcFXoHOSDVZE8W2w+w+VrNtfg1kjpa7hNE1YJSncCd62zeQhSPqa2P2
Sh59W88e2eOkV5yhFILo5hEsML0wwdB0mtEbkf6hA3ldqjV1D1bqdh8qc+wxtaSRc2pMkZ/bbLEc
5VLm2/GI8frMRLN8MhYCh3daTwjBW9Gi+IG25bxllk8qMe4XUexLxxm/8RhxleSyJTM7X6Mv48pg
AQHl5IKoGgLkaDqD0nIQqMBfo2mBroNdzlNgZSLrWtDM4TEaJkYUs1FZUueBfRcC9UNJZljltSlX
weAAU94nyOqWvk9pNtm81OBwd+hIqjzmLksikkabWeQmEpwTIuoobSEWdRqclG2JREW9+cTZ9r5v
+izcRXRpQGCRs1wRTZAz3OL0yj8rV0VW3Csj/9anFgbdSeBQTXqBSX7zwCO88yejOLPId31lbrTu
wUnYT8jipX0oJ0M8z4CARwDwjB52gc2sKJ6jKtC7Psz8y6LGeQpST+FQmHMyiUESBKR6I3xsnvxg
LZ6KbHO5WXYbPFjhwu4VSvyGkMngQyU6TcdX0YuSZ7VuWE4IccOuX4P2Q74OMFSyKc3ZErIK60EQ
yPo1KAdE4qq1+pNl1+t0Jm13INAwKF6RMqtb2DTza9i5w1k99SsT264dHLBDkfcsmUwVOxg7+lgJ
qwNg6OpgQdVOTwyqZeRLEmon603lRfRM9CjLUE0GD8sts32dOITVPore8BHT8mJioXfq+c4Nhu5L
pQh24AQ7AKUAVbFeojOjjebqEa5YN0Hu20eRcIku6azu6xiu7qvZpN6D4ze9iDumG92uUB7zgyqM
RvLMJ2Nm4VrWuuen2M5fsGQ74063CN+AtCnrziWw7DZLvaY4F1zkrp6pCRBzpwZDSk9W7JKzX+9k
LjDwgkTQb8yTu9sVnWOzG7ysfko7e/issAzfEFaBGo1fGfpWf8qGh6Zk7Mp1cm9OwElFCKMNUJXJ
5rksydpAF44MV2eohlLPffURaq7ct118NoQZQAk0U7Qz3JDo6fvI4ltbLM7t5CDyiV0ZCHg9TAZf
Qk0APLtLAK9ISLW2R4EQ9xFRpBXEMCPbL3A8XNCE2TjckezFAdTEBEOWKCst08W6Nb8Mae/qXbqa
c7ATdua7+xkGu94vSOAQp+p5lTvtretlAXV+Bn68GB9rYkys2NIGepyxpqcaq3AR1WGp0FWgWMXD
EEu5cmry0tGo9vkM7JVwr9A5cLRlu8jnMgt2jl17dwz5yjA2KOEf6xUVWGyJcOIoJjEMxRHMQHnK
fbMd9oY99mdqUozuV5lZM7Nn3zprGOVbhwoh/nLQvizlsVJYs688qIkovn27fDK6qAniAJrJbUBd
asWGNwNS8DQi5mQAEl9B4W1wtUTjdvQxxkp/DR0x5Uc80UA36KoYd2FuLmFskqaes3kA+Dp4/Tg/
+gb5y7sg4japoNvh1tJFRhwj+DNxYqgRNEczc+rbUS6Ru9OLMNM9Iy1V8GLZtIhVJaHoImlmOcdi
MnAeUwcNmRagV++Hz2nhYd4LOnaoAyYUezoIK60+/b6p9TcdNA7h1EecqFH/vHfnt2bT0VGil4zJ
JIhDVpQYsLK5uZPm5PeX+pveqsfszYfCTnZB6L1rWyu/hMq3XWpB4HkYGtJdnHJyEkac82lo62z/
++v9za1tN2WD72AM4Qfbn//Uug4mgQpm6+XaAbl5JraOC14BfpSG8ScGxH9cKiQMBgEikz5kRv+R
+eE4czDmec2lMsJzA5P9DVc3/DRIpX8wcr9HKNF35FqwViPM7d+78r/elt+5fp8C8k1qBsR3Gljp
WUObrmGt6+Y9D788SVq75Z5WRnfdA7A5TMo2HkoO+lcig7h5+P1z/o/vlQ+EaMxGpw1MwnnvgC8i
7AtVlQEDdtaPqignDlBALrspK/YUzOY/E8Zt97/5kJlKMCWk6fvua62yYfQnqLZJ5DVVYqerlSj6
QCdiar+FkJv+0J3fZvW/9Hy5nE+3lDhGF3Pye1qQa7eZXZhekUidp+ITLt4xfGqIJdzjhjXWV1th
q/sf9s5jN3Jt27L/Un0+0BugUA268Aq5lOsQSkfvPb++RuS7755UXIUCqHY1TwJHQbO5zVpzjvle
6FkON6rT/7v18f+bkv/rj8LwclPy8T0ePwqD//wP/92U5NXTRTRETnV8CadR8D/CYIbDf9Gl4h+x
ZQAeUZlk/hYKK4xVJgSmH1qP/xYKy+J/geRic0NfEkmEBobp//zvD02I9uy/P8g//nT0/xkzAtE/
eGJYX876A+OoGbDXW4in0ZDedjjuOKsmjZfQCPQwPXYlh8dm2majsJ7lFq/dHAf4acTJz+QeDW5S
q6u8x88ljInkpBmlklprDbcOUiQLLRJGK8+19cwn4GhRLbnmQGW+S0zTG1UZSCwKHa8fpYZ2XSKu
LDEaXRrthseUYdo9lXG3j6JoJTWsL6YEiV7uzPCHJHblb/alTF2Vpq6Lus9dAQYK1ggqgdasQ9VP
OIufDLTNSjfyQxFh8pPC+64t1p01VB6cOR02Ux+tC4gYlBCEeoPBzPLCKc9uxUz80Zk49MEs9smD
HNeab4ISfgg5x67CkR3UiPnol1j2LTJFNSfcm/QBWBPlS52Yyq5tmmoll13hEfGS3gQtuqDSyMtV
m8rv6TQK0GnNk1etlQ5DpBePczOrHuLscZdZTbVPB2YkqlOKE1KM5yfoHHZ5bv4w0r50NZWpOx9q
DnOREG5S0ShWsaLVOzmidCQHqLAtBWNsjiWD/UJTeSiGlU2i1K8kowyHRBbQlcIvvDL3yCc5ymcD
6SQp+XvpmtkNz8QO7QF7zxziD8Aup1uOKrbQbynkJ/eIwdkk2kFhY2wKXalBDbWl670M91/P7mfr
zT+D+awVmgjYyZqplvaGtBfUQ2zsmmUd4bya4PcIxk7X78Z4Y1qbkPLM17/5cc795yflj7eNG0uL
SiFT9jkOMmJNBvAGM4XmpufOdURcKxjzgydEUut9/Yvy6W4+e9LnyiTdrMGvWMverCknhO3jaDCR
o5+L6uSgqrFX5NZNgewFPw5adMN4RRiTeFGzlATxsK3LVzFuz1F6jmDowrUCc0QU12KUr6NQ7fjk
rzwbpBOfXuiZcsnoAGurRbvs4b+7+XA3apQ2XQNbDqEN2k+0hleeyOnOP3ki51RE3QwVPZLDZZ/Q
pWseIdBCyJY5D7xQ1W11X8EsnprUYXfGlq5ILGA4tutvBqjMft3kD1V6ZcG/MBrOIVUtZXEBfycx
tSs6a/2If32vV98t8NoUSr++2z+7hs/u9mzKNiGJ9KBFTnmwK1HkoGlL+iHvCwckWflb4TCiO8CZ
sCFCCLbr71d+9tJDPtvETDOA/EVLln0YOyBvOcm1k+WVuWJrtHG+Ffa87HQzOV75uY9btX9/WH++
8b/mE3gRQFz0btnjAKGJ8B4nx4QGm+mPrB7RzUnNaqDVtPC2NXYvpm6PlhdcuHzlMVsfN8r/XMDZ
Z6YbROOQqLHsCyNyuj57MkX9RlFU39Tgv0PQT4zNYO2a8q0NLYwO4CJSckg1Y1VHuu5iQ/RicxVq
40ZMuveM2qbdaYaXp7u0eLWUxoWM4GNW3Vfz24IblT2AS1whylVo1kPn1VR8+42Q7Nvy3iweZSSk
dbYjGsDpy61QEdhz3yc5RrG7WHsm3ge/99MIfFw072SusJRGL41FL5DDe2k+gnUGe566c/zDmDNs
cBu8vjCps1TeSVl5m5Thdu6SHRgDn86+p9SrDmKOie+azlaodpupHd24MHwp3oTtoSv09YS8ehrv
WRjH6XDq7uFA3WhlzIsCkKrpD/SknzvgWdOpHN6OiJ067UYZox+R1B9qGjJXxsqlV3U20QCToD/f
MVb6tnRqaVhN0GSIoxiBbbT5QcpfuxSKFX0yfWs2NCW0kecDkzK/gme9cAHnSanYbmLCs3mXSEaR
OLkFKQBIb76+vT97sU8++HPWMoH1VtVatbyPm1p8m5JooWkThx5cYiwODZ0sYwg0v5TEmFzcSd4a
kSJtMym1uNtRIdVhSR0ZZISNJxTMAqIOWPy0DSuw/KRwjD2hwgqqWiOAcG1RVB5ROdxTpZxM+sNZ
R2LLqYX79e1c+LDP4cpLLuhmF/KsmCHnYQ17i1agYafTj6///qX58RwSCbd96OF3MFEJt/LicNsF
+VjNJkAx8FTKp7xNb8m3p9E71wdReZvku69/Wrsw/5/rZiWjs8wub5b9lPUHIKTOIqqeRYeKfuG4
YgTeLgk9rLGkSvNUVKNLCI7NQdWhP6f2j2Fbv4BFX6YdHpS3KJ3tJKa0ZTxqGsHsSeCLUu0naWgv
4myTNAgMLctDG2D5vh2A+tHvq0gr6RsRX8zgEWHj4086sFZsE2zXDagGieankd4s4V4KtiH9sSB9
bU5JhccAOLnyEJGPkuOlVmtPj/p9L7PdlO0qTa+8/TPB+b+n1XO2Lz1BSR3bbN4TxdbTUTRV3RPz
O7avATW38b6wNHuA9GTRBd2VyRFX9tcv59K4O5vP42iUqmxm2awxCtD3FqjUgp+hAvj13z8jM/7P
nWER+7gV1Ieqs0QUEftUOqjjj7n0pXJNqhWF6qf2Dr6JvjJ2lPJt+BgrYZsPfvyYHARxhe4/F3Fb
2tLv/HUI1/S3om1/pQhz5sH657JOY/WvhRS/ESRINZn3iUTNMHlLzSfcQYRkrJbfqPcQMEyOVf9Q
bupxpVXbpXfjiKCLGc4yx49Nixqr3S70iI1DTKyEdmWBl081tP+c1Qhq/XhdJztakc3MA3P2bMHl
kSfEcI2tqWRtsHNeLYXAaHWRM9iG6UbVj2ydBE/L5E40xDckybX1nRq/AvF0G91uv5u1o1OIv7Kn
VE7nls8u7+w8o5HQnE+mNu+DQPQ04dAdO60j+33XtAg1vmUmpypPaQwSNfxu2IYrRAbabAMaFuMb
pQHgAwTZn4qnolxryrbV3VNkOyXsTTYciMQcMY1goGqLm6jBPUoM1pVheOm5yh+f6yC1GhGwBXNQ
HO0afVoZ5mu+bAQDVOp6hjrSKzcN/ftiTLwq1+y52dctiseOZKroJBbo/DB5WxA7RXOx1sj6iALS
enW2XMixlLtRMOgaQ5D7+nqlS9d79l2mglHiITLn/cKiTVsLwAYWZXf5Xt+gpqcFoLiczosb0fgW
AryxXGm64qVVPp+uNets35BXWS32iyDty9zt13Jj686ylXOUobYVueam5ExtoyN4ap/TG3V9sifY
KMdyTlZHsA3zOl/85EXahZ03Pcye/pDf5b+DG124rZJnpSXz7MpLvbCmUfn5+FJj/sWI6SaeNt+k
teTIL5un1hYO07pfPJJ/DbfbsS2gC6p7X78Y5fNzJsagj7+pDzLBAnko77XarQhhAqmwaXJ/XvUI
Nh1F8tj9kTti1w/m4Fiv7ywm5rH5xjBKEOjawxP0qRva1SJ7DOLA9kg9QKGE6ePX13cqgn32hZ7z
tfOlh3ou8UymfhX5M1Kg3EMnkxiuZuwSv1KdWrD1h8X8lq54Ltr0LNlT5Yy/wt6R1+OmVBj4d6V+
JKlBvymuHRwurHDIUj8+N2ksJ9SBXFc0EOPhqtMdaSbag6ZkqGU5ix7j/VTvDNFrIXmk379+Gn+O
mJ/MV5gUPkzzOdBdQVEDkuW2c832X/bbBeB3+DL2nkJiVan86IfbWCs2pb7LAJ3Vym2/qeA75n55
Za3547z+7CLOPqhISbEq66cPalrr9aqot2XgSJZPXa9yETqVbGa8Wfgt34r+SSp0ErG5eP21lSp5
zSEZfGv4Lcq3Y+rS2YutO3OCNLCtKh+hRCnZuBG7aB2Sw5Hby+v/25M7t+6E2SSmVn16X8H3yvSX
9sC2OnZaV+4cZm42xtm2Ex6iFQFL6AvI9lpWlvv1j2uf70po/nx8bVUWQyVo+MhE6wbWcI+H13Rr
sDwziBjESEzRB8gqHQwDnsnRag5CeTvqaI/s4EkeH0LLo5Bm4F1+6itfvpvIKySMrPYMlE0CTsTU
j3NfTV4ReIUtUWzQ328XjsoYD9v1NNq1boenStGvPpAdA7Pf+AQVLO9vw4465hFQYe2ZqOqv2bKk
C3d83r6j5yrkwWkqq0IIbcYxEbaLfasEq6iljOmG7bvEo8idwUk9U6XSeeVRX1rRz5t5UR9j+a34
YXklsMM+LK2t/chAk0Xecgr14qHfCjfDZjqpwCEi2ct6uB8cNSf+z5afpE2avYKX5hAt3gYcLH2k
z2N4Y463PSP7Wr7EpaleO5t2k7xjQ2BQwVyMtf4rUB76+g6JSJ/ZdxrQIbdii2yfwvYi17oylV78
zbNRCCyP+GD0Tfv5zjoy3eetH/1EFjqhHWVDYCtvIGYwJt3P+iGOr+wAPz80w/f8OPRHQUEb12rS
Xp3eJO3JimtWjvnKtuLC4qCdzUTTRM9cz3RmohltjwqNHFiJ+FKBTXcsEzkreCq7mpKnr7/jS6P6
1MT5e5d9otPrscUTDG+sH1bwiAqDPBpdQTtja7/kZ/kh7iHwOfrPMKhc6crcdeERqmfbgi6Q1D7I
VAreIiknw31UP/XttYjj07nlk8n83AGLFsNCZMgf17WXoPIz6MLdffgqBq6J33leff3kLmz/zu2Z
ajvoXRF30l7rXjKUPh0HWpniXoKeRhyuRkld+pmzJ9UDUw8TUZL2mU5BLkoHB8r5oT2l7Ro/AoIY
EYMfxGmj0VHphNrDAotwidWgfIWB2MmCJ1P0NE+ff78W42TDpO106XcjrwANIHLKOozPN3Hndsm3
iq1kbLZ3Asd0JTWdJfquin6uhRD3TxHF4PrqWfOJ5Vsnpm+pr0NKOLC5gZv/jrQcQwXNqXUSPlmG
rVO7ptA5zW9N8thI20AXn4pRQluo20s/VNDvtgitV0n2nNbHFASnIpY+kmdXOAXzDpgIvn5Rlzbq
f/aJfx0k8z6TRFVY6PAI36fGBQDpnRS+aAvBAnhTcatP6/aQ6bYg0e7bwLZAi8c5uwKz6X99DRfW
jnMCi9g1hlYGXELfyM6UErfjY+FGPFBc+QH5tF36ZND/Odz/dZNEr8HwRby5H+X5UZuDjRLiZlpi
fzyp8JPTspjc1JG6kkzIY7PiTcEJCvdzNhdb6ZQ1KCMIa6nbNW+A/O1YrzclfcCvb1++8L3/2Qr/
dXV5odYqrDhpn1J9PyivxhrO0DFho0tO8pte7g12wE4Q7SEHB5rXP1CxlvxccJZvOGFiCqCjnT9/
fTGn9eizJ3X60v66FmINCZMJemlvzu+N+dhj6fz6D1+Yd85b0rFZlglAWWmPoDRAFc32XCqeBm3T
Wt+0uPTyf/G8P3TD/+5+X1gj/jzlv+4ghxCP0Ik7IPwcCqdoA3LxEmPXkZuRRYd2+v31DV2Ye867
QvDMJbqBjKkse1PGn9pdvQHKieHl6z9/4UX88cP+dRtiOgcCYlkGBWz1uVKcbFxf+cun1fKTd3xe
104WQe6SmCWATB/sD4uT3uNcbI6B8kqqdtPbSUnmpBcsjtaxJ3kI1XtLumNOM74N46O8DnZFdtMf
aUPC0knupG61IPH83f6K0MIkOHvArDjbpHTaNZ4fsXn4+rrPrMD/rnmd15jzRKkqWNKndfFHkGPZ
wDc2giUmwAJ0F+6vyHq62vq+NDGeV32TIFYLVeCrJHS8SvfNyY8KeFNfAe6xq24TW3v5AQG8PG4t
DCPqbTOn7M/X15hgn8+K6jm7g6h7qCQNrfdgxN6CLHQQbvBEWKl75XF+PsJU6/TDf42wtkdPNKeW
uM+00m2nu1qp3RFZuQ53HK2Bu3CYkGh93ZSPkfZY9HdXfve0/fzP4aee12daYWgnPZ1P29IZJ0fv
EOMKn1LYWSg970nIzfxecvvuyvH18+8UiMPH2zRFeHISkax77BF2Nz8JxBlpT5rmWNaVPtGFN3Ve
UokDzeykkRmnmW91KnGkgQyzJxjWlV3vBQUE4Zwfb6Evh66yqpLDQ/YW76NuNwUr422onwJMTmws
OHH1JECvrrygz9cj9bzoMAsISi2CIAl4RarrmXdJUiGW3hBLRBhD/GIcU9MVMRY42VN0bV/6x9n+
ybAwz/b2RGeIKSkpLBDj93el8UfZH3S/3pAijXVZXffNM06l/MozvVDUUM9d57pMSG5V8HOJuVms
jUYYFhTVwlNTryQUHoF+VmgnMRBmAbQt6lYmtzzdVDieoKRnWwFIau6mzT62KG9DMBWkbYldGeR+
kBgOYbFkhYJun71I2FPRTrpXVXnPZ6+ljlNXL1fe1edzOXKvj0PDakdlUePsNEuZ61P+db9Zio2R
2QQdRbOXo8ip5yuV1QtfknH6oP+aMCQg8paUMWFECnR1b3jAkzZZT/Lz1/dyYT46r9iQRFEPSVeq
e1lNBtwP4aFshyufqHrhOZ1rQ5HpJ+TbcSw1S4y+1aZ4FGU/eB/UjWK5neUP5regvtXrp7FwcbkJ
lVfj9nCK+rmsn0wwQUX+YiabydhCh3YW0hvYdxXLFlJYGm5HbT9odqxuoMJgxBfWMjtlI9/Bc46o
OtfDlTfw+d4GP+fHN1DqRYxYjqlzOXbhN6W7J2mghVeHCiC58mFcWPdU/WxZKFu9N1psT3sCalD7
qz+k6JvMCU5b55Yzzb9VCz/hGHllLb22cX7fa8hwhFsMUI6ulcfKCu6/Hg9/SjifzAjnyI++MLWo
g7myF9OdNlNYFP2hfKz7+3o+6gGI3WhyjGf1KFPvjBNEZ6uTnru80auV0m3zCEHQ0rpFdlJKdFiy
KAeJ6+SYq7+qJPNRFSawgQnuQPVomV5einbU7hfhubewgq9iLGB951rcVuaEKr70XyI9AgmcgJod
EoMN0hjbirot4kNTT25PcMbCgZImgtntRfXt66dw4as4LyXO6kzgX9DwgWs/xO4V8trXf/fCoqWf
rSnIEsMaiD5DKT9KmF6jtVXOdnhN6XNhDTmvByIO76VGTfnzOIP17BVZuj30m6+v/cIzOS+mRU05
JDlkn72ahbZCOSHRHr/+y5dGP6TeD3McMGoAaCGjHwzJIVVadnQRJ9HgaCjoerTJw8PolMG3Cbo7
sVuo+RVsNZRW89bRy25fqYqnDr+/vpoLn/s5LzSNagKiCGzfN1K6F2U411PpDfWyyyesZ2q+Kdrp
yiP9/Himnle6ZjMZxAZW9z5tcETwTaxxt7W+REJ5t8WF8vUNXVhBzqPwugHEYFJy0leMb4r6NAS+
gg6hOFbRlc3lhSemno3qGpuxIUz8wCyt+vuANqfFil1T7Hb0wPn6Jv4IED+Zl85LaNNSJELY8SNq
7iE86cv3KHNMNrFbBdTyfAJ50sZe0dYgE4xh8lu2XLS+sYV0wP/6Gi70/3ErfxynsqYoyyhxDSmn
NAis+dHI9pRqDPQgKXiOJ9MthacyHl3M1H33Ys5rLPhmfjB9fD8KK1l1EPYIFH5+fUGXHsqfbuxf
m4Mm0oWYDBNp383PWgmeB9oo0maUMIv+VpuzrfbrOIIskAMLpfssb0tzPQs7Y3oU3wvcbek1KdIF
0bJ6ThAWCozPcLrFPS7i2z5s/PgVG7EDv2A9aH6sjIdEOcTK3ZzYerYZkic0ZLm0ETvWhUMu0kbZ
BXiwvn4wF4b8eSWUeMXIwkgs7oW5cPqOejvpr4lBcwZhX3SlWHBhMlfO6qDsCvIBWxndF2O9LBQj
tfs68pkgvr6HC5P5n97LX++2X1Jk5hX3UPRU3aXaFtCjRtrN13/90sWfDeUYAU/RD8xyA1WIdNqg
Ywer4FbJlQPghauXz+YEmRRhMZkWZW/G8m+hCx4qbLxOURU/vr7+S8ezc6Ey1tEx0TRKWw19tXdk
Waj7qS22go23xJl+mQjx/oXpv1jdurD0/en1/P0qzHnA3dcpe8HM+7VJciBZZ/U1JvbFWzl7Vqma
/KvogMza3Db+YhzzleUVKNVSHxhJ49ZX3sqFt/6H1PnXjbSkdJDp3VN9YJ+1iMQQ6Tdmjy+yuNZz
u7CknVfQjMSA7CCfTs2Bj/gNc+QcoZUiXykSCHNE0ZFcWXUuVKZIkPo4G89YapbO4PszxocpBinx
3hsqTucBI/6r8CJML1eJYxdWuHPZKIZmLVNDBhvsUM6agEm7/Gdv+ZPhT23mfj2kL7yc80qbmgPE
FINa2QdSJL3rCW7jbEpCv23GiEia3Brsr3/oQocNiuPHJzdEchBKVb/sQYyNrR2SDhC3L1ng9r1j
5S5yVxzbnl7WxHNAl3CH4bVoiJ2prl3Aped5NnUapkn4ZDIs+yHYjuWun0UCAu2qAA9jI7/GZktD
ZlVv42mTB5v5B191H/7Ks32Vi1eGz5+NwycbinNta9AZuYW+dd5jc6AHQoxLAjPnVTS8SNkngKUC
HYTLctNXN2n3NhMkl8aqI5UveewHdQk2rP42ToWjkv2tEH2G8/4+ydYKKj9MvF7T116u1E4erNkR
obvKWCBWOtI8Kd/JVeXlyfvJZg5hj52DJ8ePrfFz7v2vX/GfNs5ndyd9fMWlFJAYKilo7vBGyo9t
y4asKI4yfK0s+9bqyFfDW9CfxJ49Fom2OlHz9CL1srjY68ZyrOvHE6Sjak4JfHau614I55tjfJ5M
DkKffnYruC2DVCC8JRsn8tT+Bu/wlRHy58jy2fWfrU+mkXaLoYz4UADAjRbQ3EX1F22dJjDfpEcT
sFDbMmw1jb76vJKjn6lwU5XNT3SYdpj9WNL3vpRWc0gY63MhsS/cjKpAvuK6S56F5NgjxESAaD0E
6SrlGBHTU9aScZfzEeiLL7aWDW3EraVnvJ2OqBVHtVxVBMcJ4p0S/eogfVcAteRIsPPiZWqywyCs
MstrpTWMCieOECMrxcGwoDo0nk73biyvHE4//3j+ky8N+6YneWPenwgvarohng4VdFjSv5wfreH1
ygj6fA+lWKd//2utiHnR0ERQbQ7ueMDKYPnp72ZF8VhbyyuWjNbmdLlIptOvkr3xMkgebifMUDJ0
LvI09yl7c/9eyDwQH2vg/X3LXv1dXA83MDly88pAuTCX4TP8eJm9JKnI+BnozCNp8T1xscYdF0/E
6+imL4bTdXSL6a84ZNQpt1eezWkU/ufoVM4Ft1qgd2I4JSInnmo7ju0dyHEgaE6oH+PnynSBXy7S
41j96FtfvKsDZzbtyXxRJWhsXfksq5Tf7fBHH4DG4Pgqxv4wHubZiTI3Z+esHZJIX399rRd2Fwru
1g/vkegHA95bLe6ldluHi28R5dzJjinTbAW+/2rR2k5uy+ZVrLsr2+8LByVs8We/ORcteQW0UU5x
dytQ/DKhgjyEzfBdfeSghhgZ7ddu3mmP1l3xe7hvMme5ldCjrsqddm0DDTT6wns6m0UIWqUs1Mko
5PPkkR3EnTi/VEL6vRj6u1LROzA2RF/YUkrBcKHJLvXgH+9jLQQg1bpNWxzKOnRlvuXibg5uzdgv
G7CPDwl4SWZLp+YMikvUVrAthdN0C1HDifP5ZxT02y6cb+DSrYlReWqSCqtEgoxRxmIGAwypMIk8
UM7zGsdt3OyWoHPrYYQcHHoEe2VERionLITY3QuSNduNpSvwoXx4zG49kUgNA82UN0W+z/r6MFoP
debBH960I99hYQLf0o5S4HWT6QjyOxO32wWj35vlex9vRA0cP7erma9JolLSQ6ROpmP/PS+xt2TZ
62xVTmH8DltrDd7DSRe5dpk0086vpmcx94n7QAZpNoCYQpir6RDb8nwbqYTkKVJ1wiR2njmPE7rM
sfKXLvW6ftqyIprNBr/XVtX0N3IkdliUnwdSyqy0+KZFJOWp6itgTmdq8+/RNB4JP9oQo95XiAdh
Cq27zrJpycptsq/iJt8sKmN2lpNiQdwRA2VtS43PXNG9YkHiTp6o/Jqmq1zeJuHPsu3dUxygSMpc
BHlEM+DODOPRVAlzd/tK7O7qUX9rTeXGaqzkBCnVc8/I9eTHkMv1976s83Uc14jmC2viCRpagQNG
mAo3xKe6EUIsADlxkDZPcbaHBj6jPci6NxOKqBGrCFO38goLwajQvER6E75oZfGc5G9d1g17LdVW
5Nq65ZCa60yd36R2zshO0NqXKELhaanFb6gvq2Vs0SV6SfcQREeSIBv9GEUtrFYPbeeMRYfocbTe
bNuMIrqNGicNLE8JV6nkJMF2LnJU8zlmVdPqKQpsmghv+l1az7RYfwaqLce3ULKkaJeEmxyYRLWd
mmPLfidKA0fpKzeI4fND3QLlYoudi8CToRsxa+luLqymiiZivFf7vQjXRr1Dppupa04biN5M4X6Y
9uRc4bJcaY3D0RPmJmQNAChP4nLAdpATjQXhzm0keGLzLhPrQ4DqJefojsrs1lyiewvr62xUEFpv
xvShYtwaL7OIR47MpuJBMwE3N7/y+tfEN6dieQnl92pikCjDfdtFKzNVn6ndBHposO8UJjcmBZVV
PUIe2jscxZyIb1yqHgv1dgkey1EuN0YhHlHLHLNGOjRy49VYojagaJ57yfRDHcbhcp9KN/mwGafx
bUnLHbcxjxSqhH4ltU9BvcAP7XazGNKYsrajEljAuuQHZVbvse8rj2YwtieKpCNErqBM2U5Lalfj
462IPiVTJN5oDA2VmkmDYIyYzxJEUvas1BF0qeQRces4884jXPi14Zf1zbAsRMoa4sY4sQBzb0or
zEx+Pi3PZNETJCrvBktgR2VP4U3/ms06DzU/DiO4AAFRWjS4phbTd+v9AXJngo9RYKhoWeyzB6fx
j/NmfJykxG8MAj41xSmNlpck1huphofqiaf2NrKlcl8IBaBb5SAYLqhdks/4qrDDuae/A8c/n/aF
huZetlZJrFk+IQ3lWolo9Vl69VpX6m0ln2J3wodxPPb1ry5pbCALHRmu9aPJW9fjYSN0Lg1Zvg5g
s47Ri06r7HRhHZtF4JIIS9rHgeCPvRBlm7xJ3FCEmAIj8DGAo+AOLEyKoD/IXYv6Xki3POBxVWcH
iS1V6CFJbfYGM9tRLNzCuB06GGiEDEXZnTgQOfhGy9K0HjChiMN3HayTLRAY85ZZK5G41MRDz5Ho
MJAc6Tv/Z71sks6pMIyYtjQ6Eq0QGv+KPaBv1+ObEcNTuSe5IczvS+kWovJSeB3b8LD2TWnXBXfC
8jvKCy8vfkg5Ahs8HQYi57QPvw1NtBaSbKNH2bcuqREyp6W8avMtQdqYjPOVOUSGryA80CxgB5O+
almvekVGOp46bd9MTooJACWxxpKmMQue5Ku7UHlkJo9n/FczKrg3rVwRoLqzOCWoxTidPkZH09aR
CJgVxBS/EHbdoS6M+Lv00MT+pHlkTMeMTflUEaRfk69g9qxm8Ji2OBmOBLGaweOFreoIZevUJPF2
4e2oQZ80OhvALYrJQ5u7BPsyiS6b/He2oL6iH35fCZD08CJsOj11uhJDX1KMr2rbH6cOowX+Ds63
s1dke3x3RENTI/aTweulbaWAEvBqhTIlujNyzpwT2nuMQc2CGmjf4/SmlVZWyuZ+RAZyKJYNgeMY
PX8pYkx+ljuXN4n4LYcpWXLc67ZwUyXC09TmG2rEldbuQ9UNo2qt1P2dBotnAJX6VkEVZmZM0DpO
3cNyNyAjT7p7EEUQlbEZFh6mGdPw+hitvvptnpmPisnXEfe0cg8QYYLN4fbim5n8NIAoQsee/fhX
bzJJjLZUMk8ReEDTDW+JtCktxSGFV5I8q3lswm9auVVOUwVRVoey2BH6FeY3+uw1CxymF8BjpeFU
FfPcqzA95MtjyRZf7V04m3IIanNVdGtLJ9fcaV6WcEflUOXjWKJ37Ho+eW57S68PrTlDQBipxhlS
5/V1zjyUzPcVQZshb7QKxSPMtlVWxd0+wQFWNE0Iu7zhj9WLZy3TNhkDIhT+gG3n9KhjWif+0Et0
/d18ixrolGSZKolDeOQ6bLMdWsrtcHr4CCbMMfV7LO71gjGl9Acm+op3wfG8m6ZtN4aOVPduMd9k
FIaH2rhtOsfqtlnUEXtYr+Z+KJy6qfcap1kdaIiq1Me628vCQ6Bku1Z+B8VRzEFiF91wq8TC7YTl
r86ZqybtsTcoHAhbUOaHoEayPI2SrU5OYiYHEk0UpqdCx2ReNrteNkqHCDR2VtJaDl96g7pAD6Da
LsWWzR6bskg2/JmIh+/LwIKfGIqb5D7NT8lprXKlhro/qz06ydbtFzJcFYn9xSIejBPuON2wCBgq
4ikwp+ps+nLBIUzWV4CrSXt7OQF0a7V1RATITT6CUeq9uVSdSNtbmUZft5h31gIK1qzWAgtbrD9U
Y+ujH8JsG/oCJ1pLyAFRiERMBsZKCN5FDr6UVOzF2lrGHTZ9ILkyzv3TYO78iTgq27xrmpWWB9vK
Mn/PCgg8CL23ebEJKvFdSrD0xbxqbahXcjXyxNSn6VvXrLNlZT7QiNY007aMHQ3jml3I0rzN87Sy
GoSYA6lpb7L41C1P6sy2zquyuwX3EtnmMzaYlEDJTTRaBMjKjqwn96Os/BoQvjgitiKkxD3Nt/xY
x9WhhPJtExW70StGrNCsjYHAy5WYJz+AFXqRBameREs24gucHOgCTaF7YwbWUKw52xVjuKuLfNyP
eivwQXbRJponYvnYb1lScj+U0kHv5mitiMNryRq+RidlrcrmXSJ5oUisXxNh5QpR0oP+lOhs32n5
U0yNb6HY4GCW8u9pwsGEmIr7YtTWy1C7LbF3xdxv2c1u6kDYFVKyJodghSf7CUX4TlWF1TyyxRmK
+LdCuGgZtptRg99jmG/ibLBJY9jpPdTTMRf3VVncsDjvFPrxbbNfkrfYehU1poobqO4RoabEkw44
oPH5pF5FqQT2pieQYPd/STqP5caxKww/EaqQw5YIBDMpKlEbFNWSkHPG0/vDeGV73NPdIoF7z/nj
ZpiQYtK6fWiXSV0PduAZynKPU2f6TaBcKqM5alVrh1V+WCYLbQ/LQBN4WZg4pVTw8VWir3YlodXL
fJzC3IuX2NbmD7pfvqqJNU0qDrnECwWslmi/SfuImJC6vCKYBiWBW2uau/TtRY47W1S8SP5uA3Fj
KsVdkF6qzq+a8Q0D+TFXs+tEh4Etm/xOdRDRN61/ye2MS4j+MJl09LahuE2x/LJN34tofJdBMyb5
WvfHqYh+CWYjDAETLd5PklS5FwHpcwGV0SaoXkOiEiSewHsXbCLehdRNqzMnbFm6MgHQgadJ3mxt
8+xusQ4wa6zvrlrtO0v2JXL9bW7/euQpIYvl1ejrXR1z7JJ/TAKlm0rPUXzVZ6dPcFGq0q+c9Z/a
+MND6LCPcX6szYVuEyVOQPtDUP/T1+AW5bcc3MWoj4Tjuu0YHynHolv2VzeFjUT0SPGmmLc8dnID
4xB4Zon8cgIRVIqHoiVXK5BwSArpbkaOUuszZxwNgGPpyPrnEmX72Szf6rjZJG3ur800Yug06GMy
eiesPbXPk/IvCR3O1i79Ug0+JDtGxpHwyfV+Fbtq/BqYBC9/RopjSgUj4tEU/fwbnqWhuhH7UPEY
qV8wd0wJy0QEKaCCtI9HrIhE1hqWp9Xc1KwpB23qr8tonkKEokiJxJbu3YgSjo6RFtfFoNtDt6m7
FOMFM1H3My2/uoX7VPkM5m3SlJu1tTvOQ1dOzmr9JNmRlK0EBzqr3eCJ+ono2xxfBT7aLvVqY6+X
Z07PhhtmSI40r4viTcarMPH+VJ1jivgmMYXTdGqZX2FIeEJAnuVOE49G8JzfIlJ869XPksueQfPC
4Ekt0aNANESsS7uKF6o+B4qnBSfTwu5ns+lUTHyd4PTGuVOoABkOGelX9mKdTaZgNa1dKaWNh6jw
JnWktMcHyJHNlN3m4S5k41Ks1A3ZFuSU11qEOKGgG+iyc6o5PCFF37YdGwU9s0IXeZaEDSNegYQY
y2Xtht1vQMxEnM1ePZABSsh+3GyHcEuVMFaGt0ZFxbzNJWJjA36I5rCWepeJwmwcO7o4XcbS2Gkh
jRqq8iOG3XbOG5+r/SqMqidkXpCeuumT0rRjU2S7WXQpfyzzP4Ojh0LSrnUlwMUg2cnQ7Bvy5FlX
ol1ffxnqbkCTUs7Ptrqq1JIXG0iEjlZETgBSqjM7Hdxs3hS/OAQ3dam/5+1Ojs6d8Ek8zVYYBTs3
0cKq609vm6TiG75pnaSMySg4WFy1Q4n+LKlKIKtSi39yIuDZlg2jv0UUQj60Wpwe1G20AHtmr+4F
ofSUcdomReeCT9R2FKWeTpRG0LH5yshVk/LP5F0LiwYT2qjuM7LhxjDeyhaWQ325LpKM4ir1unnY
FVLzs+h6fGIEfrXWJlY4VdsYx9dOqV7qfPwLQxY3iKpNQOrvtouKl8pEfxWY1os4W/pm0iO2l5le
vUS4lcSVt2R38HM54tx/m9kQbcNA+hNMyS374GceX9L6vJA7/qXU/yCC+nRnsPP0jpLZ2T9dEDbJ
0LgzoXIARd2h/BAIfCeqdI0IN7crZUC376KeqhjtnmsIeE8dadzMhStNXlc+y5i/PYUfr2q7Iak3
UldVz443Vi3dONubkqe1BLI3HhZtIIY5/8RBwiBYoP9wOvFAHzbWTNKMdngPLeuakwJc/Onf0kV9
Vx7C7HUnnD1S70i6U7VeFt/75NRrLRnLG+3acVlroQNYgYATlxeheGl5bvinBDVnE2gbVasnErWL
cB8NdpFsazwp1kWh/YSkERQmheHSS1ezBYd7+qGS8k1Hth+8kGbr4m4a0n+x7tGtmko79aQMXk+w
bmJ8G0m6yQJ4rfca1VvrJ8ohz6tdom9JMULhOXbfUe/I8S5IfoXoGSyvYfdvSJddJXnNWuxHFTgF
DG4YNrRzkCfMPkPf9qU0iAZnLJ1CMLB0zyC3VKWXmE9rSM6ZtumAoSwwk1m7VKweaqMW9pTwaKS7
9K4QfS8rL3XicpeQei8XmAyS6JQzOtdtdFTNo37RiNGTHbPYrK4YGsD+EdzLlu2GxnsOMlFc2mEn
LUQapfCxGt8NcYL9oUn2jAkCemZSnnr0ktZbTga59rlmmadkQOvqPwPPF93ENilLI4dZ8UnyPHJQ
3VXrY144kfjTyjjIim+rcaT8rxquxM30ikXjjIsVR9IAOE5y/gBn6qJLUO1q7V6kp0Y7UrOIlDgk
HJusw1gUXC69udlJ8o6BYCl/isDNCHnJcscAtOtcDEsbGawqmbpVxojDMBp0J/rjSgpI5JrUt6JV
OWa9XgBoIWOlPzGOVCTu/GPGc2pytcWt8UGVh/nNpdK+l780uJAKnek7FbEyQU0SiSyqw9y06eh4
uQR5eSMMY6NUfJgZx/GLFWwJZojMN34Wo7wVVHq8h9MF+5qwvDUKk01El01cnCvyJDWWaj3K7YoE
G13kh1tOwUchkOwfy05O+U5ja2kFckMOYrY1iIW1VMmOCX6IrsJebQ9Rgf3wmNflu84tSabsRo5Y
ZrN3rbyGVGrlt6DjkT/prDOFyjdA76qo4igkT2K2Q/M6p3drWRj7TtCnQ3ORDWAC4ziX10J5I+Ff
Y6At4YzoIaAbS/bz7BCTPUFpM2uKB26VFLv2peQcxO/XEptustfcq8Iz9K9+2ecCGO+2/mpTn8od
y3gqWKtFLk3JFacvfi4j2o4iCQnSv0L1ATdp591rsdczfPRAFF7/y1sm0JOr+vB4IxPIco2Nt6r4
7bOnXrc38HaoZqU9UsCrpnx3n/xdi+QxETxSNxBsxkspbEgcBa4X/QgsoipvU/6YaVWOznr42ZIf
nSu3JNgW7OPhxrDe1MkBdrPOSQMOpmyVYletLWWcVAOLGCBQhhfa+JDqgx7HmzQ6DIyynCO63bQ8
78eEe7/XWeclzhQ6J4CGGCmaYscExLIc8z5iWudZCCbE0iQbbUC9rHE/WR5pfV34VMt/Y/bZNrYq
u1SaWNalKAsbEx1ZnpN0aEtwFP0CU00fq5xujeTK7lSQcF/p2cZQ3slQGwK7XGwxvQrtrcYoTSfQ
/JdqV6W85pmth9tQ+dGszNH015TYw2QXNdte9SE5uIbXAo0FLPgNZ1+SYdcRTnNxb8kKqs59co3a
D0qPy+rQUnY3IFNLsq/J2im0X6ibWghtnSlFZo6JDumC8jN1hAmhhV3XGI43Bc880wvFMRzcjbkb
A/XelSH8CT8fIRHEjWib9mcsfd6UKnLWZuHEbxqGl9eWHIs2/A10isP3S4A4xTGy7fBTJ4xqvjLL
b6LmRjRgOd1E5OoF3TGzYMuCJ79aIO5HhUQdkxUFcEnkXY65Aomrobci2dVh5mTNe6o3fpdDeBwI
frUZqIX2uZiGrcf7HEcZsWqi4Rezz2rOS6rwWp7TyVXl9+VXiT/kkhIXlt+PAAU857JeUGPOt0/u
gBMWDrWSWX5CLyBoPy1w6+usmmDbm5zImYZzNCPwpfMEbWs2ND671fQzqW53wOA6S+g8gBdfuYGM
INhUsi/r/9Lps7mWXCyRT6W0yJgW/OrZx7iAsS5Etl+BypUucBBiDDrjObAj+MdmbHczwXia8QiV
U0szx5x6Y8SHNL3J44EnIavBCG0FsWztWC29DcizAHsdWf2IAR+M69qfodkKe6T0LsAOE6vpCbXu
DBOQGJICYtvr3zI4jxg/rZ36IBJPjhib/dm8lOQx9BvdxFLwPlLHtNTTZpl/VjzwUQwbQzyK021C
N8LqX5XbuXWrxBNHuxScoHXbboexVIy/zGGXJoVDfCygdH9TKGlZDGIGQ6zL7a2YeMNYP7VzTRWX
dkmql3Bwm8qvx33zVhOpgWn5j90zQBGmfoSDPZlucO8nW38Yf31Kap5dipiefdnaIPk0R3/Yd/AH
tNxxR/8qyV76zVVP4648hYHq9uGX2X1O0k19pZhsIw+39lOZCb/kTXOXeQGqfClCyWcGIenCZosP
4q9FEW0FXQ6+CK0gRLGmM6hlW+Bz2KYrZMfRewm1pxRzUrpdfgCst+TfiGqN9jvOtiCthC2Z05sk
kLLrpJMfiFsWPv1PTQ27eSTqT9U/AXmJQtokX5ixu3tamDxk1aoAUEpakSArz8FU7xr9NKXihjwy
lVtX6EFhvUoBH5wIbHn2OAjMm/hXli+sEpnuqzTX1dNBK7mmJ/bWnZH+q6UfRXtZ8X+6uzjZ5Pz6
H7C0PnLqJjnGka9fJ8vWSh9+AKmOCDAULd96shNJGBLfMr7ycc3tnJ0mJWm42MC1GsFdvMObtGQO
EeJUT29adk94pqIKu6+OivhF3XXVuVK2xuwEkwdaguoHfzk2WTrtOSIC3i6MX9tG3NWSx/NmTF89
10J47DTXCGxavYKK2sYcO9J9ibBMHKz6DlQ8/qMVwi4/VfXO1y62ToaXWN8OjQdUPdIv873oh4Sc
4U4HS+jtmqFGqPnW5ncNeiZ+b4XfpaFs7dQYBNWJh9Xbrq5iJRogc1upXBJRnT7/wS1ihG5yXZoP
RQVfkbgJ8Y5/6jC3qc8UXdE5gOpH4PonJg02Pj53zTdhMJZ2yLRtkvqZRJER/zt4NQXWoK1pckZ7
GasvpxAJXELup/2WV1PPPRBugXZC4KTME6336Dl3bOo53JRsD5GvGWcJLZd86mrfkv+N/MNlNxi7
Kt0UwkdQvVXPQg72QfIGc7IuPVYfUHrZwwN8ticVSL+ZFHutT9AP0sBlLqH2f7OCjylaC+1IpvSY
1SQGbZonEygxTuKWyZmqQWRy4rA6w2InLeks5D+thYmqelWn/DARXySrHg5WOUVtvxFeaWUr819V
kR6lJMC/g+VNEBkIehtZ4eY4zIXT6dXJ+P/1TghA2dT2TERxRABGWT5VDPy9s+g3o5Y/BQAIaib6
lcMuc7ttYO25hkyQZwLrQYnCg0zOcKPU+3aOdnJR2npf+XTw/IlJ9WUN5rcgx9saanmTUv6itr6e
pl4+qq5hurI+cLFsitBT2WavyH5QCW5MySmjHzn6llEjyIfA3LKCE1LTKDupOqwwXERZ0R+Uff5j
CYofU0rEktOVl5pElNDt579+UBwkIi0XF5izr/I7i4orLUq/nbo6shtr9AbahiVvMb0CqkXr479J
38tQJ5PZPwrVZRmvW1s16USkJSbohsNMHVuRg4nJiaMDUsvxuXyx2keoiV4ymoe2Tr3QSG9AAF7a
r5El8sswrIs9QO0krPV965wsYsDnCpqayQ1rjtdqOYGpBcvwkMx7rCS3Mtgl/GpNE15U4T6CSqRc
E1jRr1FEjZMzzt5iMWMdtb9w/B2R04YgAKQa2/nbYDiSehglFiBshCFWQ5ujdh16YYbJbtX3M8B3
dx1Dvxj2M0gsZBVUghLerAL+Ap5np0mHRQdyl90q5RSkWWwGJtotC2zciVs4pllP99TpXtBfTEyk
7paDIwQEY2wHsd2V87n8MVAopcZwBVwGpRiGK1HfwsvSEbEIkAm/8dBMisVYquVtbvjWWikr/+pY
rcqLfJ+UXZ7is92FpCql7SHj1Bt6j4VbbV5V6wW1C6E3yAkE+S7z6DMn8x2NqjOFh4QpQ2RAwO9l
4jGFMAqnI5Ed48AvBLxuvzPj0Y++Ie/maUMImTL9DCjbaGANLgNnudozreVuCk0c0IJI/KnfDpc8
ebf00zyeU1hWgF5tr3ao0wB36zUQaKq9jCRbbfiMSVa2pjtDHiOKhA35bZgvtXTv/qwfGq5o4HL1
4F81AWDF8X3S+4fEzTDzL/fRR1k9M3RT1ngY/ospG2MPUlTpHCGDpB5s81gPEqPEI2V6ZIzMPPA7
ZdpYvpXbUXDJ0m1W3K3h2BAsnl1EuOU+PZADZyrmx/xJMrPwK7Jrg3tuq58y+NVMO7VY+hGkpnSZ
KGhpzgQpanzekz3+ZTpVKgyudvEej27xKuVuFD+q+iR+m/yaPnWn/Cco33tM5Wp6XWs+BVIZLVU9
LWXidCr3JyFUrbQPy/agNnCAmA2hGHNxR8ykUoAcA/V5vMsds9NJz97TBTodOUuPOCBrPZWPN/vA
OjepMxHHwAS6Q63ZIl2ymsI3jPvbJCo89RAYazSW6s705Yrw/Laq/M6rnAJFjeWyfSjIVmqGjXW/
SWUGC1QkmV2C+DEyoPSx8JYkj/ZVYjWp7E7xJ1KJX6zr0LzXH4ll8zwAggJWSCHklvCXFV84iavc
sx4Fg6b02QCzhIkvFpYzF5sQnWfuKMamikRHvsYFdLizzm6PefaCwEfNL5rfNTldF9Bz/DYwRReL
66CU+NBpX+32Vc9GY5HOIR/q/hsXyNEgVUFdPAEakxqnAbVE8To+BEIa+UwEVBpNFe3Czos5NMTd
xKpULjigT6GCtnO9Z2AV5MoNiKANz+n8qOPPMHIt8UuEoovVDz21ttpxEt1Jh3s8ZCDwFvQP0Rpi
rL9ZkkhFsnAIa26aAJM6wdfLRqg+9YRj1on6p0TMxPCsAcBSh12jQJNnHmcN96rOl4MaW/2dgn2e
CFsR/joKduLIB5Tc+6H2rDzd1gYcDsTdcqkkJw0hQMtdNBzpoc7k0NF5tavyXxKd6TOww9BuEJGE
jW82uT1noC1YgppvTXhV8hFx0IjwurZj3pCQEkMFoWAReclSMEOAa+vcUrVO4u3ozhp6nCwEeFDS
S5eNm0oyTj2M/nKZBMqdbn14J1YLrju0EEhtmLcHo2G9T1+iCnvYkGkNGigQE7ny1ypTyVxzhDMv
YleEeQYx6T7M6mlKW55LlnEgRWE8NeUzs3gmYgAXplMzKs+SKduFeRNaZ/2oh5vaXXL+wDB78rsZ
CYpC85apP0FFSsRHIqLBlljA5VeBeLZI86alw4TJssucHKBt5qjIfelPBrS3Ig9khB4GlImBvHb1
fpD5q1iHiqNweZbWdxuG679y4PlPUMXoIWvCSTWYu0kgV1/GiaBXNX9wZZsScKJB9RpC49xIv1od
CDWbPAkFz8gLHyEggxj4FNsjXZMtPPzMtjv8LWrr/CdUuSzauYdaD9nRas5E0TQ/S0aiuPkcsnSv
mGiyomQv8xcPTeNAFNghn6R7j0Ft3Bfqa5BeVbSMYfAutkTbL5Z06buBQip5nTbLR5Ql2/wgTA9L
Ar9G6Gb3/Cj9e2y9yPLgTdl+bS9TglsRgigpty7clzLM4Ysk+JpJ0HXg6MMv1VoR7Ipu7Ah6Y9ol
IDEW3mJ5YNL+p5ffdK9u4m5HxwgMQtKQ6l+AvKeVl+cv3UgrYS6/ZERmbFTEZfleS29V/k9tkEt0
swjrTBJmsTzHlos0su6iVfHOTc23PsVvggXXXi2aV0hUPuUoH5Wm3NU9b3jXa5xrxr+eXraEG1ga
BdPvU5NW3Hk/zcZr2O8n+c1AhFsihI9rGojDWwuo3bBgxIYwnGLYfeA0U7SLGGI3ZWjxNEWMvErW
Xgw9jO+KikCoDpnpi6XcqVZ4Lw3idVSEo+U/OUxdWVN2Qo2aMV8+FnGFgDhyQpEQVPmcRTC5CKFU
WloQWSGEsJqP3Co9QTCHvToOKNrxZW/UQvZ7K6KtMTGIphbrYRt16nfYGGvhnYlqYY5OZoCARFUG
YtkkpvviEghel/mqZG0Qi6GeH5XxXeB+D7TrPLyyfjbJgb4utAGxU6BIKr41nWoJomaWjUZD2phm
jHjYHewm/IuFF4UYIZZQ/BCWMt4IUYKEkxA2pBJGoqlTqCWpy5fMFA61JIy2KSgUru0VmRfVcsyO
ruPYkQp/Vp6aCf8lb7OOp0F+NhMrfo6aoirgSuAsaUatWSqsUrGpRbSXqj43UfWh6xJRjQNMlOwi
/Vb3iaRdBu1QAhPMTLEmENakCYzBfqzDFSgPNSKaIYqGXdPmx2HsVVitALYrOqaRua1rAjTJc+ht
w8wDOxBaddPUhGhGIZ+3YUGT9HIyOxA8p7Zorrls2SaniDBVZ6X9shJzn+M6rYe+JGNJcyYLHaqm
VD+acDTKfBeHlCESVgO+TyVccNEGL2mwuOO9UTIH0vmimCR9WCQznROFwdlmijQkn5gfhdtiCmkP
dmOmzjl/m/W90HiytS+1bTjdB/Ogko6HmJ63rau6G4916HVTsofOUhew+kQAj1TQgElrTa+bTAq4
v2S8kYrINV/0pzxevtqp2YOvsI1S7Jg3rxW5RCHbzQV6WyBnO3rRNbfF3dg6VgzOBNEbc7P0bBY0
1LMBWLhgFCegh6hH/6+4yB+8kmSPfjYcJeTHrXZhbdJ3FHk9CoSeYlICHqLRrfverzNlV6sdnaMq
I1OC5hDRM+fve/1SAqf2tPRwbjP8dsMz6yzcy8qjan4AzoKmOHdhfCYbPJPH42L9qiZgd86G0sj7
WWu9WedzqISdGX0rxLAHgoPHCC83if7t2lksPkVr25qT01TIX6wmeDZFTTRpEiAiQY03SaojlPoz
puuZyYesubb/6CTRl5PoPgepHdQmcW2qrQUxSohSQIc7tPO2bQwRpLXsrZ+hqUS3F2dacyQq0SQt
+JVK9Ki81ErfDm5SdciGE5H6y1xTSv4P6IOo4iZfchFJZ0tmlxFaByTYigMDyNtBn62XJonf19Yh
miaYPMXpUDGNEPLltHYQ0NVoR23pAbWVpYrkbAC+MYciOSR0+thldK1xLtXAI/SonwTIOGWQ/AUl
4tRTXUPMbGymF+S55zRObsHqQlPAnXrG+wWXR47qRtd10V37Uzy9WhVi50k7iOpaA4+0sxx1yytW
0S4697VL+TwH0U4fNouZ+xaxQxoDlcp2kuCwoU+9Vu4dr3wNvRTkDSNbJ7r68ByWL7X2ZfZOBTlZ
g9ImYjzBiCU4of7SyufJsJh1Koc0z0Cm27fjr/jXVoM3BPoxRYHQMCgXBlO6/kyFmg1G0J0p/yiq
9E0yZ/0yQ3ODJWSs5qt6W0oVJxsuRnXVo3ehAaXei0W5vnBFTG5Frn9XOg+a8ommxetTTFUiCuJI
qSmItRGADuZnHIZbJYasqEHhUlG17Lkzd6mEbL/7a7EhtxMzjnVHwtEMl6H4SYPvaADu5BU2519E
BiMTdp7kG60DpZhF0nx1b6H+0brl4nVQt0ZwC6SzEnTRNcWeR4W2eNem5SeuBqpq2ncz23aZ/ku/
6ZkG9q2GXIy0PQ+lfKlc9FFFCpRBrDhdZafda6zLtk70izHaGWrcVOn8bq2UJwgIbchkofk13bjL
gBiuZX2aIwRPqFdNmZYuKXf0qPF1OmRwjkF9zIRX8XRtRpIG1qG2gJ8QYfYE38oEHHKfXL7ITpBw
NahARLbu6iumPSSXOF5VtynG8zLu4uAgm5dWS+yQIyYd3ofmBdIJapmA5R6Eh6YrC9GphffSFiTN
G0SuNRgaete+aOu9pEzjVB5Mwlc/Wh6H9i1Wa08Y31RFJVBsxJugOEUqaDeNWS+n3CcbWk7a7Bbq
puZTbd+caWgr3TLo4U2lG7//IEc2IiYGZF7aMu2OMZtYni+nUCLCCJxCAQTqhgRadb6Ymb6qmOh3
F/2sfC6zTBOaSvKvbEvSowvKvTVl/BxYHdOnYaCd4l9sVzgQHpLqgh4BrNzSdwD8gVejVLLYAQxf
Zh1fIUhHtuwt8lDlxckrOn5LEo5yMxzRFbD2JsJvbuooSFE3IrSPk20UehXO7hIAm6rEoZpN9rtd
TYfGJM64W4Y2rghlgdAuMohrtWP9rHUsLu0M5qB4w/AX1Yb5gjKg3gxR0V/7CESfY3+C1wojaXZE
EZ+HBVCVHMU+qe2hUt8NZCgYPEpdu1aFso3xuewbrKcYV4RibSu5DwKDdz+bvLALIspJDuiRJETg
s6qI9JmXj3QZ6BDOfKkTaUXKQUeauNvK4WkiK68yVHNTy8mlENwMgUhP6QHnFOuiIcAsiCbevazx
5UFA0jqBATKI3XohvK/1yfOkmMdump+TAG6oaCItQjLq4dKwXmqpyFxregFxTZuPZt2UWzn8K8ky
7mLpqjCIqtWY2qVlXOUWVjm7yMErKvXMTZOvWvHS6aNvuDSr+h6YN4XcJvSEvSg4sfk+pf8Clq+m
pu77IXG4ReZrp39MGqiu9CYCGiarIugjUSGLFf4ch8fmbI14BwIK2I50DjXvNK9LvhFH8jPAc5lD
nIYLnFwZBI7FcCWuvUfMPD3EebDUNDtlxm5sUvXZLbU7khqk0rE9xYOvBIaTp5P0Kpo/QS/YXAta
HcfvSKSkvaYjyGiUykARPArfjRjiQEmebZv/0iQKSvZRLe2upktCAF4Q+9d4ApKNdAQ3rZalfmRM
Mq8Pqt5SdHIevw3nEPH7dHZm4VHVfYoB50jB+6ugK1b+5bF5ArzoF1OETmY2wZaD9I1zXCs5MI1t
UfwphQ7B2JklRGZ/EKdIImzoXzl+6D0+ITB5VbW479JtO+e+DooX9s9SP3V99IoTC7k7KsSBj5vj
YXzrR6ShqliwrVDUDKIiL7BDhhr7HWM0CDrY1Lj+NEnjUfELLZuxyVvmozXEl7CwvvK19qEBv9Tn
XEBbsDr4ET1u87x5p7LNaQHcEn04EWiUCB668bCjRQJDFApmFULEdJqGbadJVpm6xbYSCdAbENq5
gupF05F/V4kWfAL8coDVv7pcfQ98s+g46NG2tiSvpFeCkIBJhBehP5v5FNgt+4Uz1x9GwlCRKTQX
jqCcpC312LqktY2CZS4vtRsFzLjRFrcbul0vIgJZzAM5pBvMsZOEqIVK8qyLtzH5zpYMPCN8zCHf
WC2dKuMIBHlqBoBvU79KYekjn87DsfmcSHot+hL/EGo1EqKMjv9ewH6wLM/LVjVQ8TW8WFpLItvf
GADklZP12acN1HPE1i3g0811FVxGJaxediaigc7I2utdm1mmv1g18GukHosEtI9ZiKDz0qpPSo/S
zJQaxMbiPpAZhpPWSRLKnJKQp7AVB+ZSnCithjY9smAL1eCmjzoAkqGdBcO8G2ltS8G5pMZDZ6JX
THrqSZCnIZ5j7JBazCsQYGH7UaeIU8bJL1XlMqMYxXsBDznjsdiO469cG4c8sVzV5BuG/+LPewXd
bfLRD4d6F/PXklo0/MMbxWKelnxx8PtzmR9iy/CDdstyHPUn7S1As1NV+rppQnlIdgC2uxiDjQx7
HwWPoOF05EFBXBPFVJ+FmtfBbqvTBBRrvlWkkpSjcJL0q47UW4ipjEAcWi+/KkqtLuh3dfFlET+J
x3+dnEa0ccWP1X8I6r03ftCBRfEzFCFS0LFRZCM8R3K+VN3iRwXRoMGaLiRnrKij1BLU43BuQPyp
elWSRzBeGU/LDgyr4i1GdCEYnkjwv1w2vhUpXkMynD2vXIwyhTu29K1iooCfS38QPsaakgkCoKz4
IE/vFWYkeaj3kiraZtyuNIcuZY2dDQJg5PrSjxzsyQgH88/SxshX5WCXasZXRALtUGfbyVBJqsbw
VmC8yRHkyTSdqiXCBF06xMxBKubNoA1P7XAfx3hbzVj/9GqvYCHAFOgS97O6uXuVT4qWhYwblt9y
w448YAIvQctYk0Jt2qeoPTRQujy6N/q3EN9pocNfhHztMcvfcvXPgJeX6oq5/1EWCx7QhGqjqcQh
XhUPqUyuVUzEVKt0V2ky3qJFxIWfL3ZlzQchO1SW7hhtgWlzJ4GKJWyV6+cQRvw1DSyIDd8ThhYx
jH4QJXEfH8COebc4PUsj3YYl8vMUKvPUV9couLPMRCWk8CEPV9ukV/eJ22nJPw3gdLzPwhvzflwH
10GDupqwsYvhiNg66Ng3gOTZ//ddig5cG8ebiCR1QWlrzYPfsZyYZkxppFmc5Xp2Fi3fz5EmvwQm
cAeEMJ7JuJtcs0eBK0khZ3cmbStt/iebxnchP43supi9nTUCAhe5RZKVW3QDaNMTBXuZWu4QIOOT
MO709AYqipEd+nKdksogf5MaUH1WYSdMup7no1gZ8TWrgAlnqmZ2XjIWlP9xdh67jSNbGH4iAsxh
K5LK0XLo7g1hu7uZc+bT30++G4/GsoDZGgZLLFY44Q+42dojuXHhG0vRnEtVtjBDUKbZPiwpl8iV
bbCr0dhTcZ+NU5rMjemth1g5q1Ewj3F18K0BQsaiiBaSAMIUiHurOnK1yKK9YHoPkCKa8L3vjZM/
/tD831B+aemTjeqa4MjBg6SdIkE51tTbK6PYC4No66o5z3VRfzCGGERUYChzkjmTimQ/h5L4C2d5
W+jxe03NSH01vHjah12Js3DS/z9sFxLApRKGqalZCjTQSijBbcv30ob5FIA9gjg5ZC+m+QoCcFLe
C5oGGKmInYOkv43ZvF48m/r0SO600rl9MokeieWL+w4ylNC8DVO8Z67Hko6Hn2NgmECxMAAPjct4
GBeB6e8FMAflEO20qFjLvgZXZtDmbSHLDjwgN9FKqk/iuvSoHoRF8FzFoquCbINpi/45yOG8njdp
v/drD3MbAH7TCD5/ihzFNJwk78HS1aX0WmCsF1BiQfdLeKmNym4tTtYlIo0UsFcyILceVUEd1pqT
+BRrcWz8yQHcSi/muFI9PpoN3ZKg/2HC+GEAvf5AoF34Z9aHap3AdZv1yiJ19szHItPpypwnfT7k
24aIQiopHqjNoje9M/ssE/X1JPzJAcsrQ2xXastuSQoAilYBZCoqBEdSzMYO/ZoJlrJ0ndQ9HlwU
e6PIqcjg/dAp6duUfb82Cv0BwdzCqbX8VNfnMVgoiqOGyqagUiwpT02ZE0r7JARunnjKrCyhpuVz
nPHoVw12cpHaIWtRskM04FUDFtALV5iDLXwpxgZMmt4H/aEnRiumoyX8TocX2uKk6hdmKLrnqLVp
5mR7OaZmtGNHDfymuS5BQJj1Ugykt64uABtj+EdBRs7WZvfbVyZg6Dhhygk1cYE70EIm6bnJw90Q
YTPTFeZbMJG0ecq0UenkT8QU7XCA93JR7ndHLvTxILDBO1GDkiDNwnb4AXWosX6Hyl9JX051fcQq
jY4m7eIR3rFQ4vOVOQrM/Eirdsl0rNRkgbq2W9FDUtJTlf00ouex4j6Ec25ukh5MewVsHLcuhIji
Codq6dK3mOcGFKrQSS5oRPq0GsEraLR6MnaV8FeRFloCf1ivoMNcwEptWMDRN12YRAEaU3Wz9GEv
piGmJ9NylMABw7ydA4KWdcyZus7Jp72qZ/wznTmPxkjIHSuUlBgBpEJNzJLlWGxTeSsT54iYhK6R
K6PAP5sQvTFwbgun50sDzHfzYgVTN6Q6qa0oHKnqoukOJS5NlLv8s+q7ZUawDUpb/VNexIMpkJjx
kwDKA7wEiKVgC6h8FitvJnk0XQVwVkJHA7aCqSvs2wBICkLjMaA8i+RcVvhGdAnCA51NQeOaBWFR
epi31Nm8H/ttUdPk2IXtph5/jqoT4dQpx5smOtXDTgc4KoeHQhRYmkH8s0jVlWGazN67VRwrIVvr
Bt3eygKdCUVSeCP8WJGeU/aDsE09ya2TwJkac51b+IXhyGmR6uYN/e1BexbVv1qage/S16E/PUXl
qyW1KfwVKA9lLzmwVJ1RboBBxAshAihr4ijGG7VvpOt8eXBTVKmhALaq52ZN8SR27TakLdMaqAlW
G6HzoYsJODz7j350WRXhSbPCdclMy540p/tiK1W7apSdKY6abeaEspFf4zYUL8WmxrDsEuQ9mn7+
A8IGQAAaA/Oo5sKUV16MRl+nAS4Zp8wZuzdNUygbtZQJ/GKBCBJ11YoKQN/GkCdt2RpXkjiOTtmr
p6nKtnmUoGcSEI1lXUOVRe/8Ye6ZDWLUJelvObSLCQllJa5geVKBaof6KaxydnvtixgZayiTqI0s
H31B0p8uMmaio5PnO36ntStLooDgW9QUVAv8pjkAF4UKBTVFGF/K6QDEM5Z+xFVuTzWKBeDiS3rQ
Pw2u+ME/lzSDNAgUVjX3oupVbY6VDmlihBfWD+mfrIb0PNYesWoLwl8qnw3k46u0JQzrm/dAkbdV
Ka3NiyZEkeL51m/03AyXeXeqKCDTW5ukeOZTDDNpIBsS1yLUmUHT5qX+G/1iVHuiYeVhSAZV2QpI
5ALvZHWES5k5FoesAqwGz74jAy0FUYPj10sH75JFFrREFPFnImk/EPIR8naVJtFPxYeXm6Xjg4Hi
55nq6ZIQtMFfs++O2HrqFKySya3Za1X7YCJyA3w/DN7HZiWHgivKrmm0K7osiwLZoiJJz0ExbYmf
JiBr4ZySVYOwKSi/Uf3lx4c0dXxg2qBDwxGUw3gMkbqcEW+jIwAEOBCMYzpNttJ7dlS7QV2/y02x
YC85XR1sWjIoJRZsjS6kkdDCLr2FTIUoGM7qSICmn02qr07tjZNtpAmhNlpPQtr9TS8LLpxburFQ
9C3AndI796o2J35YFJfwgupbWfyC+tv2cxPnJsRuIp1aOe8KBaGU54CJzJxuNSpAuXEQwfJF5BkS
ljCiDg8ZB/mBUALqGzzGIEycKcu4x6d6b/TChRt5osqTR49lOYeACyf/GNIUHcninsCNoiMg8taD
L8Mfo9gw99NHs3W98UFCm0VYsS2hthbWvBJ+9Q0Am2jeavZQ/QL/7efHVnyovXXQP47SqvOWsS84
Q3j0om0CBtVyBvmclPOx/52lrpW9hnTn9V+hRpPquaGbGv4MOCv6ZzFxDXSm+51MoVPI4hDwFR4g
+B6Y6XFIqZyb0gXsGW59g8DmEHNoWN1J15xs2Ms406pY+uGL52u/Cu7OxNwTCztit6dFWYvtUxms
W+tFIWguqIcnnZe7taV7B7Ptbbnmo4VwPVoZMhhJC5roat8aB6tE2a4GbZ8nhrpRLuTassQwqaU9
blfIa6ZSTSRa7y0NiM+EE1Q0pdQaU+XQVKCylHxctoJJRyqv156Rcyy0o7zoAGLZJfQrKX0pxXcc
pBYlnJKxwKCgmiaEcLqQf9I2o+KtpKhaVUW5TARYU4mwkCADmCjDpNsAiy1rcIPpd2DaphcdxLyx
KDXr60LCXNyQQFFT3VxZNP9ryntF/zOIk9cskwlgdHoc0gI1qnOXE8UDC95UGgERvjFQiH5lXbEN
RJLpHG5wFJw6I+P4HRcmWjlDumj0gyIfZAW7741IJ1I0tgkpez3uTE2aaWVZrVUj8Jwo0H7Qo0B4
hHZ3FSC8RIMx4It3kvruy+YygusVT3S2sVFr6XYEncIWV2a6DDcLWSkxektN0K8BLZpRVheUcQuV
oNac1pUS71KlPocq0F8heRL8cOOB0dAEf6/VoTIzC8hoTbS0zGApTxAj0Asb8tFBcqOjEZid0ACa
KdVzEcFr6N1c2HptUjljqtnFhYYU0y0+tSzVjsNVuTCW9ZiDrix1UN66gol82TxQ5aZFn+M8C4FF
HiANhHU6a0vxh1B6P4WI9jAdKl1H9SDQfutc1lXiSgD0rXo14K8bEq4E418/ijaZBZIdwgIRlJZT
rBsvCM9s0VqtawBnC6TM9fRT4Ie7BoyOJlKtuMTnCUzcTLfWUrWLw0fZQBTNABMUU+Clw9aUTgQ3
Hg8PDZZhLTz7cuVYdAiaJAC4cfL5RcC7IxzUpokebzb+Li3gIAKtGcRfuhFilJluseeeVQBN2xBo
EejAmUJfME0yt1bLBy/PDnoS4NRYrYbUPBbtLuoRV2rbPwBqImFpCgc/1hykN35IXrDxUl204wCS
AlE+7UhrRi1rF3tgnaIBYPH3glxfK6Mq5kWr6pOuWhFHnSbKGhg7dR4Ij0Xz0HjP3z9auqj7faFL
dm27UaqBOCaKLG1EscfqUFTkajfKQQRYUKN/I41F+bONe8irWqURawd0Rf+0vknjR50C8AF3fsdF
fO2r33ElyhY3clZ1FviZadhfVEwTGOc06eaTAwILJpHslomNqQpdSU/YRVQExDtDG7em4EpasmoU
fdINzuxBRd8UdS3d90Qoc4NLtQ088zm2aLc3MgRYbLg2nbLqpZXevg4NUgQ1n14oF40FmxC+Rohv
YyK7kWD95n6pgyU7i9JZxmxebCNj0LknWRtteSSGsnip8iEYXzIOyPpVKaVlCEJDtKCBR77+GvRP
3G7QkyBN2iYcMK/Ap2dql5EmrBO1BgDvjfbUEmtCbWfJKbDl05nuPyIgbVRokJXsuVexg/iYLcu2
Wkpxs84CAbSQWtN3UoLfGA/acrmW+duQwI1T6LN+/0ll/dY3Vf65bgNTkGvB8JWtL3dLNJtEMA9C
+SM2gx+Vga+5pVCu811KWZemEChPUJRh1MPYwasZZPBENR9nNy1at7RvOkKwZanYxVtUv4TEqCk6
ldqxDI6WlCwNkM+tX2y7ka5LjyylqMl7YJ/H/l0snhJtM/zVxssABgJW0zLNHiLlWUBjr3BBd/gH
LPyC/NIu38u9CeHnpQOvlulr+J9q6wL/O+Ee4xpnqrRT8IR/nIhcBCbS4U7gYm8dg1CIjiwfcO3/
bCQQ0sBjIOu5kwoHeZ71lIAX4nZ4uNALqVv+7Q2wH1DxbMS1xZ3yjiRbcezbV4XziTOcT5HGm4QG
yFQc6EEOBbx3YQ1AsTKHWY+oVzfz0EbKqANQXemfjRfamZqyVTjOiZvabkkpHwJY3a90dHRaPJQh
KaTK44CCKLAq+XddsOTIBT3a69oEdsec+jdNBZ8btPiWTnsoe5y0QSDPRFFnWfnHpPLhyKjPiawe
w2jn52BErEMKHA+CfkSppHabcVXLKrjGsynvW+8PeuLNcFCG0tXKtynbQLGhc/tcwUnSq1lcsB0Q
FoIlIlHRkc8xC1gqz5UatsgNm2e56I5Vm73JseFYxP4SV1+akeug24ZWwriJNcsmog4rd4A5T9JF
JDMzozfZyxAkKOYBPUdMcQp/mXqvtbjPCChJXwvVRJEUKSgZdQ9gPss4YY8re87yiWq1AhQ141fF
/QK0JTC1CXtcuSBYUpD0V15GwPEwmKL6qRrXbbaR6bhXYH/BlJURNOgw4rTS2r8mImaeCP1P7W28
a/SJrDjeeWD6jeHYqrsU02qK+/7K0pGMCfFCdXpjU9bwsmKYYv7PWg5/mEHwHGfLTLSt4iluTkUm
O1LnPwjEP2nXQQHGASAz7aCFaVErwWLI4xlg4AJIYJvm5+/3861b6EqhsUWNMMEyR956MUWZUGAH
s2joaOeIXH0/hHlRmPzqFrjSoM1EC9Qj3oZbypqg7BGwqhA2AtKFzCIWkjMTpFXqJ3O6tLuM3iOG
X0KIgyS9aG8CBjE4abefQNgJf2L8e+IwXvk1xdJKmJvZOoj5xBLVlALsZk2WnHaOllqOAugsvKBk
y2zhUTonbkGfKq7NhyB5l6RzEHUOeabNhq6kXY3MjlJTXIjDn222z4E+wkO3Etar9KvC/aEd5pbw
XATvUiyeqomSeZQ6XQC2RULz04oocQkthgDPpXrqMKFp0j2NyqFAJXr4VYQI1yIY3VJuHK21YNEj
5x7a9tn7MD3JFWXOIN1XA+BvIic6DBFF3jApjDtCnMatz3wlgMlB0JnWWABkRYMGcg56lUL3GtZE
9WA0O+C7On3OgPB0SqSToB5SCa47epl0//ugmgHtGRT4ljEVnsTb9aXxV1BBdafNhYLyWrB2RJJo
spYOJfHgBNwaWYhNAIwbRkncAtvUKxv0amkQu3EIxiuprmlS7Xph3SQ7wVx36drSJUAljwl9xgRI
UFKfinE5RvWxo/yVWDQoirZZJBfnWS0ITlpoveeeZufm79rbeICcREgNaXOmAu4WzXCKh/5N8bql
Ooy2gmrAkCD1K/t7dfo1ZCul2RnTXQ/mG/HGtaWV2JAiaHpN0bNZBALSW7AFfwiq/6T6QOzXXooS
JjTd7s49/LW+umJcRY+cd/1I01fcNH6hn40qrg9UzgE6p3luoXKcZYgbYNMLLCRG2Mk0tDuat7eE
do0rPWBRmESlyEZlI9QVXYfJy+bxqJ+FllspA82SGQN2s+FBEzE7Rqy7FN1OqMGh9YT5LVWZnGTf
EkPzzvHyYWL5xfFiXAWZfZDWnR+UyiboawH2WNJ4ClrOmfAzzEVUaEK6FL97GYSp2hmUpHVZpD+r
Id2nNgmiBIY6vFdxcmn4J8VKj3Rw91lWZ5umh8pTxnJ1GgzuJTn36sfe0iNQe71E3+9yrEFfDgER
JROaFK1Ze3eSA+WGsvDHRv6UHbSSHEUiiok7vdVRETPIEPN5jhgc9A679QzaBRSVxeKXACZPM/Pd
GKI9Mh58JbxUj+k21+GfrE3PRTIuVICUKZCdAMMUE3MNHzRcVbXLvqK4DH+urwpKiUjOGSGmZfo9
v6xb73C5Dz69w6BauO/GVo5kTU9RHSSALb56r+jkRhQtEW8wFThL5lJTSHMdwFwFCNM/2rk4hd1r
/yQQIdJ9eOv3bCtkRhbTRgBkweuDiOWFUMRH3uNNrxALWBrRK9UVZDHlmfXS/I2TLbBY1uGfBEsq
0kCwhi8VCvOqK7wTUQj0iVG/+wMQQqjdeF1DfYaTif/FAuxrkyHtNCt/QcWsxFl6RF3PVN24PiGv
MAU+yKYNxb/sjo73jWxNl68MDDpfMgVxEDEQ2UqHYWseEU86xqTzm+ZJmH9/CX+t4q1f29yqfgVE
JkaJWT+1++B51s+FOwLhN/wXdPnqQDCsOBSEiUcrW+PB23YvMHnn4pv/V73jUfK1erMuX6VyFIqN
Fl0yLH92JAcOPEBlITtQjL+fGvXro1uXrl5AknRLkpJ43Cqzxok3B7jzW6QZHW0f77qVNqdFaKer
1snt3kWdcoao2Xyw9zDaF9apnJ/p4KxG90w2t19fZM7bzb2vJl3CsH+fbbp0tYXqVkibuqVmDPt7
GdgA62coAPP2yhoxpztrQ/56o+rSVUrX+VoSmBajoOm4aJ+zVbWF0WrDaT9bTxl8dcqrtuciZ+gK
q+hOTHLjIqGjfXU8mEmbqVU1bcd1v7fmCB64eP/ZqCa4kvtX+B3Og3V2ZzD5xjcWr9aQBRKhaSdk
l8xFuNHIfXaorCyh+GFGc0Sr351ezXcyuSf9BcWgs7ytl9+vrhsODLp4mfRPp6DVd3ni033Ypm75
S3TNn+/o7jkraaY/z9O1sYnmyQwRUNdcZrMjMABbdt4lu1kYTvsWv0W28fv7H3Jjn2rXQv4lIJ6o
jfgh2BqEtvCKoq+LluqLzkf9fgj5siz/vVy1axF+2dKnKe104sYtOeO2f6h35aKng7JBj39p7fQf
5TFaokdhU4VepM+aQ191Lh2/H/7GVGvW1TrOjAxas4lVAeAvx3QjW5uRC8wMBz1Kp3E6B5UDW5gh
6jFLbX9F/2alOwucE2zQNWuW+AxX1cX3P+bDFOiLuTCvTvVUwRTUMwVMLxegYhwACHM4uTa0mZl+
iB0SF1dzvh9LvrzgV2NdRYNE4mZE5gRCad+s1LXmJI/FFj4K2wk9s0cKVQt1Zqz9I5nTI1fexnKM
O2NfXueroa8OTzC1yZR1DE1VZYs4kjO40XLaGXecEm9cjpp5dUoAPQq6ruT5Fqo6j8PZWHYvAlp9
M2lHr8u8c8Xc2hzX4XsjeEkvX2YQaPcT2uWv0nL8mUM020fu9x/pxkRdR+xyL7Zc/YxgniTncZip
ByxYXPPeAff1Ga5dh+VGJQx+dfkO0UqF+LTNN0De5t1KcepdSKF9Tv/QslkDq/Eouclgp2/fv9eH
z9kXK+A6/vYqo5etmJHHZObvw2dlXj7QqVlni3FZOCjvzdPX5ChtsDF9Fnb6MV+ETyRCz9YaXcy9
b8dOP/d3xqJc5ed70/FxQX71o67O+yazRot2FMvmjCSAkc/Q8bW5Otl8P0QnX7EVDu2dI/7m4rkc
h5+OeFkUczG/rFEqPELl6Lb1UDwjBAbRahfe2WcfkdpXb3R1uKE1imD6wCCdE7vkynPZRT15XsxR
plxMDg2zWfAwrpqN6pTbxg52zULcaMdx8Stxi6fvv/XNN73EKZ/f1K/0Dgg422QOzsH9Yyw6FxL2
6t5J9hFzffWWV7WiXhbbpJYYoJmXs8t71QvdMR8RcJpRO7LRFnSE+e/gzp68EYNo187EgRBnPULk
0tZ/zl/7h2nV/x22xlI/i+/5I+In8+m5PSd/vp+9G5kqqPl/zp5PecqsVEbDdmWhrx8fJjsjonug
Ss8FJc0PuLUeSNFmiLY5tfvsO55t3nnVy3n8xcTqV+d0ZMnmZFWMDa7FTW02o3vv8FQuZ/FXz746
o5uxjkz9siqaOcqp6mKa035wYPe41QohkQfw7zbZmqvb2lKZS7PKjVi1R0y8X2UHSNhMPGi7YUNU
DQjbudcCUm6cuNcWxqoSTk30/x1D52c+bNvnbtatpRko6VW4pLXiqgv0MGK3fqZ8Nxv+5lvv0M7T
7eA2iyWY6pXsGAt5TjnK7ZcA0efG6s5S+Dqwh0n7z6UwJTEsjMs6r+b+stu2LpnlsnDpJpBiQN7Y
VfvwqP4A37wLFvrCtMP59yN/GCN+9bGutjD1v0zraPptWxtPjkO5QELHjd32yXdfCD8Xw0Kdi3Np
jXrInXV/Ky7Trza1EEi1EYsMSWFlBatx8Szx1q3bObIdcCoHczoqsz+o7J9qB9PbWbEo3cZ5Gtxi
Idn1Kpid77z8Zad99fJXwXhRhlE+KvwS6QAOx9UX0MkOoP0dBA9XtePb/co4lcdiF92p0926iLSr
PU+tzOugIUvbfNa76T5e5/ZKO7myk7jne6tJuvFa2tUGNDr0XqQB5Mf0LvyYHmm1NvBzfyOF8koR
REXr0wG6Pq6Uc79S38qX/zabmvbPRSxZYtFUl9msnPRh/Ds5BUs4uGxsyabvxyGG2OcMDeh7k/l1
FqdpVwupEaLYqDqDhSRBDZnJO/+hmMc79Sz+qPiKz9+/161zWr0cKJ9uOc/QslSEFrAFnoZ30L7d
e8/lDt8jriSnfayWaLauwxWoqb/1Ul6CcZ77C1h/TwFX7ve/4dbN9GFl9ek3KGE0TULLJ+3/ao63
I6ZTfkTHCH+qBR2s4q+yLh6qfXDSH74f8FYOoV6toSAzkik0mdtDd84fmsvL1k/JoXewV/prrf1z
tuiY8k3uxrgsEd2Vh+IpX94Z/Ub4ql6dhyWy/M2QM+X6Ql43K5BXdj27pGsTqVrw+voqLid3ci/n
cHEnolJvjXkVUdEI9sduUNmaD802iLbqtKQ2mRLCIs51TH+V6ox8ye4P4ov3YqwbE9/aZxx4HuDp
0H1XzBntWvD8ug3I+a/ynAAbWJtvhebAQmuYquCU3lkOlx31xbmlXh3aeTT5SFTwUyleuPFjeGcH
f5QYv3ru1XnoG1kq9B8b6j18oLW+UuYyAn8rpETBxT4qFCEftZ15QMHlSXcgwDkFeQRSiBQsmh3K
FAthHd2pF9+K/T7u8U9LfrKEQC1r1sDoUufjywe2aCdzbeHNdOcPkpmHwA3n5b0ld+MwuTbNFsYQ
xj8Qn60xC92Qa3eaB3OdyqjuHCHn2HDyZ3jxrDuHqdj5d1adclnRX0y5chWIJWOtCsbIp2zp+1/O
aVkElGXH+4sqysZ66DZ4RW3kn4jT7MIjtKRT9Y5A76/iRDhCFx8iGDiFH8063VWHwfU28Aa/34Qf
9b6vftrVJiz0QJRoUXI7viMWUBSO8Oans+rcrGWojO+ih5+Lm99Ze7cCEeXqMB/6/KKdzmjVvHNG
F/84jvJm2b0Jrrp6jx4u9z54/o3w2NxzJ79VlPlot3xaYmpKMzMD+r1VFxDX9sNG2kRntL0daa3P
mwUdinGTLf7bdH5UyT4NNjWCHnl5+ZGDHvLXct0/+SfDTV7NH9Nz9yu+M5Hy5RD44rN9nOifxjFF
vS5TDVdiROv31TZZBXbimM5kW6xhnaIXtwZCDTNxA2ZmGTviy73FfGs+P37Sp6E7YQACHTB0dVQw
s6SuSqDt/zIesuWwlt+VV7OZeer9mvGNQOejvPtpPKkKh/+7fSMvf8AW0Z2cYRnME+I3NOcXofMT
800bnZQ7u/XWeFfnI3ItIyZEvB94x5U1e8QzYnuv73Armf7YGJ9eRjWFVktEHt5QHxz3iDHOouVA
A8G68+tvVL21684G0FOsji7LvZvn62FZHdJ1uY4cJHb33abbNC4OcAdQrm6wBjfZb6LyzlFyo3+p
fYQ1n95N6+q+iRQFp+yV9SNBmWFG0X3yFvAzJAxr8BNCf5yy1BIHAQ1ZaVwrkQz86eOaAGJoo+Ch
glAGFaQxcUTDNhwkE4939uUlovliv1zbuBt9VBZez75EmkKao/u68n6HSIA+WPtsY51kp9thXeEg
znNnwMvR/tWAV+dqCVLeLCWRQON52sa/UGlB+XZu7JDHpD87s1YwevV9swh/pvM7Q96IbT6O+E/z
Dxu5RmuEIVG7OcXLy9cG5bQGb/EfT52PltWnEeiLD7EnM0KyIofuT80qXSsvwxK73S24gGWxRNnE
1tYgugna0MN/vJvu3Hq5q5vDCI2+Lz0IuRrq6vljvsBPBfJysUHxKNgE9+KRG8P8y+3d9/xxvGz+
0iUWnvmLaC6vaGYszIc7X+nGwrhugSVln8Rm3rMw3Kl2ux/GQV7HD80KSMVqOgXP3rlBu2VWvOZ3
1sWN80y8ythGrQOrIUaXEAsqNSRinBxnw597ScStar14tdJVoZukMe8ubeb4QXkJqO0UO3S8T/Ls
9/dzdmvKLpfgp2UndrEqlhLNYOJUdDbP3RpE5D1Uza2sS7xaWZIvjkEBM2iLguHBe8XIM7eTo/7U
P/jIKs2kxQClCLVdPCHevn+fG0Wq6/Yg/qODCE9P3HaoPBIPclWv81WDuvCx/U/Jg2pdpbMRhNhA
uLgw1+7wlmwC9c4hf2O2YOj+81sUSO9ZxWCKW2wL0332aJ5gzXlb69TZ3hYe5AJ7yoPw6N1p0nz9
6VXravFKMup4WsV7UHx+Uo/Vrrwbq32dXynXdWCrgRdeyaOx9Sy0o8p4b8qIdGQDKIzvP/PXd45y
XfptxK40h7g3tpJwUURtqXGVEWvLF+ZWUrZ3tveNkEK5rvJmilXhwjxN2wnyY9G3jjo+AbaDhWzM
ex3r73pjTm+JdQ/b+fXqVT5A4p92Y5v3XeklaGF1Lc7SGNYJ5ToVYY90Pp4KvVPIraNlT9/P4a2P
dPX9FYiWapIAUwCNtZjEVwX5Z/3e1F1OqH/f0cp1QdZX9WKMVWXaCr5x6kqUOvFM+/53f6R2Xz37
qtBgGKmZ60FL573KMTKJKwi2cWDpjY2sGu63gz5prmigoltAtj9IA8TPUMN7Bk/vwE21AKjsNMV4
3ypIibeQD7wkt/zZMIktskEyXgEjGimFirxOJQrhRq9lcZWYgbhpEZJ3hgZVuw6BZzxoMvOnKmPd
NkNADe2JcLKMrZlK2P55Hs44iWj9bvGetJNiQNErUXPkzHGo+n4mbu2Cq8MbMmQ1ITsybsUaZwws
d4cJGqkCGEC7B6a6zOlXc311goeVpqO3xxCBEoeLCuEMQoNAczsDHQoiZNHtB6PeyV3hHcKgatdJ
iuAkfosRSofF5ERtPNwJIG6t10tc8WlzBGMK+9TQB75bCYw1XJvoGoxhaX8/mTcef11ZrjtPzQel
G7ZhUkEgwTyx3nWy6H7/9BufSrs628UmTJMSEZmtbvbqTBWtXzV+gnLdvyVddGc53DquruvWaLMG
kzyJDDKC3AWcggRc3q2jVAXIGGxMazpMymjMsAjGMgTW9vfvdmOvX9ety9Yvy9KTB6Qin9r0Zx4d
/ttzr/a5HjZtmeWX5wqQK815GGd3ro9bv/hq41SIqhtVypMvhj9NfO7FO/iKW4voao1WNfmhIEvD
VjOCGc7qnowH8eL76bixhK5L2EHq+VOXQGVWZUpbCrRBHcntd1Dg3z//xuWjXi3RMOsnv1HSfKcj
EeSLkzeTDENeqR22SqGomOs4Y+NbCWzKXMb/7ftRv45ClH/VyROI9pOa5bs2bN/yWNFgsCjpIk6Q
1c7jFq0rvBS/H+rWBF5Ww6cDpAhDs8i0PNo1Sn7xvytDbP1K8y0ykOUoEDS+V/n7Oi1Q1KuFmwyh
JSlejTMeOkNInyXhszFshBGdwPpHFxR3+jc3VvF1FbtMhURVkd7YdaIZPpV8k41n5d7y+9m6sZQ/
4J2fZivwI9/yiyraqf68Cx+j7iAWd1byrUdf7RKogwCE1CTaCdimpcaAhaFbVv8pPFc+cDWffreV
qL4X59g5jdZLl/xMaCME6ft/mpOPIvSnZzepZnlDmKYoFh87RC6xwwwoPnz/8Buf86Pd++nhatN2
XZdJ6a5tnjEHQTTvzoNvTPd1ldbwgqLNBB6cR4G0MrNqjjie4gwXrbjvf/qNEa4h12NWmEXQY8uh
TQOGeu81Qo3Nf1vl8tWxpCbFmJnGFO9yHEwE+aAkq+9/9I3j4KNd+Wm+IVirlR62Map7Kd8RULyh
wiRCRkHL5Ofvx7jRA1CuwdaKRCJkRmG86/0IY00968aDJGQtChiQHaQA5PzkX0wNrTxy4aP3rjVl
CuW84S1uTGEp+V1/Z2PcWF/X9XNL84I204tkVw8HQd0qw731devBV7dpMUltYKZlsouQQymN56a+
s91ufaGr4LOVsmkKdCvemZOwUBExryC9hNjQGvcOuRu3zweE+9MaaBO1EoqMEVoBZF2DOvjRE/42
FX5gSuR8vwZuvMV1XXr0KXpLWsj0IBDaqufYgwYJgzOfmjvb78YH+MAxfHqLWM9HXRoCeF9yStu0
QdviHh3h1qMvL/Xp0Y3SdAlKocmuGXUqRKn8AuLqTkB/Y/Kv0fiDCJ+9jPxkV+BeDJEP5rysIko+
RbqrNRjdeYn1H2fo6kY2ilRv/YbXQGDJT/ct2sDff9wb8/OvomadUjxDsw3CkIw08VtS3zk5bj34
alNFgqiLpifGOyGDXW24liLc+ck3MDTK/6j7ku64cS7Lv1Ln2zMLBAgS6FNfLUjGKIXGkGx5wyPL
MucZHH99XyqzuxSUQuzMXefJjS2LIDE8vOG+e+dZuaDz6JBMFhV4PQ/C9TkahTmcLqhpoIurJuCr
DKHHm6UIozvwhLmasgAjMuvmStW5sckTlSPbOXqrfzKHVE5u1Ls9JsvcIpBfTQ5WgNAVsXReVQvf
+vks0nlKLSgIwLQGTgZBqJ9aOjSuPefrt/78zgMW//StScqGChxByUGOWJ5MAwsoa4seqjJd6f6z
Iaah301MTixQyY4t2mbA/A9OTdD/msgrLEVB575gmrR3j0+bbMhBO5egwRpJuosh3HTBQixxZt7n
bBxlk9ZWn+DRpQIjubZtGr6womdees7FERG9H70SYXqruZpeObH2lINY/esJP/faszVlndaMEkx5
l6oAQNZCB7R+9/WTz6TyDTmbbE1wqHCAq/MSpP2P0U3+yADvYmCmeI6vl/zqM5APY96xkVRSj3iW
6JfBzliVD9aF9b3fxXta2NArTKALYAcX5XXSbYUPCsGFSfs82jEkPd1Glh+NDSHII6sdQE75g75J
ts1PsMl8PXOf3xKGnDkByFVEPelQGLPQPngPwkCIsRs/wef29ePPWENj3liS87Es4w41HAusvj/5
oUPHWWRD5PPWg0Vcg/jrEtj2BR/s891rzM/FoDKrJTUKOlOhHYDohVjtDeTxMU1nzNs68rSFlGBs
oYyzh+7PCmRj+3CvjtkNeBI2YBy/Bc/DdQ2cMpjZHILeHHMduhBqQYV8fIRk4AoSkbslbPSbB/3Z
28zsFtBVopPRhMkBRjlbkz3dxACheMfiorkE4MkZVsFa7aHzvO22zRb87S4EhoHK5U9fL+qZLSlm
133RgRqw1MAIIG10kF+FOygA3Xh3Xz/8TFsWmLVPNzxYlz2WWz16Qy5HYLR7kK3dWWsJnHF10a0h
5ncEsAxoEWiq/vaf+ufwGjwy1WN98/X4Z5A+0JQ5Hb8HPWbkN51+2a/JY/PYXPl7dgVQmctXYIrb
g3H0BRTXm+wOvOoLQdi52tS8K8WsJfjsJujDBDWGKtDeWkNH6iIEmEw52hMa52/VZskheIPafLKB
5u3aUDsHm1CLY6KvH9s1yp8HdSw30V144D/B8LTLL4NtvkvXQFlUG9+JrkBguHCtnzE31syaFSW6
wesak+t1LtBaUKNQzR1YNZDR/3r5zp2ON4ql99du4auRVhwf5xoP4w7a2CC33ng37NtU5QNQAg0g
A5ozjG2EvbSPpg/c/MhQIm0WXuHcZTSva5mF1iEyDfVL8hgc2RZxD/rMatCpHmARFiby83SiMa8A
JfUoeVEAj0ac6t7cv7b7bN9uos3Xs3gm123MQfCjGVGeGbhPu2jHPajYtnu2h3w9uLFw1hcGmezF
J/vQnCWqmj6JNAs5GQB+2jXk8exip2/TXbT21sARyJtkYa7OYM6MefFB5n5NMGOYrMrWr3XITkEA
FAYl3VY7ICkvgP2AzIBdbbNHYM/36rHaxMdFpOgZczkvTlBRqcDIgwlUn6RgJbeNx+xCXIbo5ZxQ
NdIJN2AYXU0EhE/Wgok+Z1HmxYo8hl6m4NUEeGnX3qbetJfRMbyA6qYLnfU1WKfFy3Bp/cOlnBcp
hoGg1p1hO3b7/hq57APcaONGu0ts3SHf5M2wcDucyfgYfGZAvKouwQ+Du0e53aq+gxbY4VVhEOqK
bXsIlgzy9LhPtiafbc3OIHRCKk79sMYeXR97wDztS20Drao1X8iQvWWpPhlkjtynyPNLK1QT7Iyu
wE6MQfxVfKBP4FkDawDIXKsLurM2/n2yiR6sG20XQF8GN4FceINzx3xe9BgLqG3k02c26CqB2KwD
UR8b/YbO4hn/3Oc35gWIauSxsHp8o7atbe9tMkHhs0cfE9qYBze+XgKwnjGIxswrGrURmRSKM67q
FcCl4NCCYxLeVLfpt6/N1Zmraw765x4os2ILA5h7UPQ5421/WGooOMOcYMzB5IMX+mnR4dnjPUSW
L/IrugpvN6DyBoXI1WL/4Bl7y6a/f3c1ZmWrKTmtNprbNsUlJJQu2BVYb9fgudkluAa/nqgzKzHP
tGvSpCoVGKZdN8/gaLInED65XArDzlnzORQbBGCtoU9XHx3s4Ma/R/n/Ot5DZ+J7+tx+o98RWIKr
3vEPIPSDQCEY1Fw/mUSqvv68M+Z8no1PInB1BeE0PLoiyyucGRBqw037+unngsw590k9+pqpNBhu
yMmD9q57zNbiHjwiKwGhLXfcK8c6DnDP+G2yXRjy3BdNO/7dvmjGYIQMBYaknSv4OtzqW9BeQTKE
Rjaky9d0W0ELHYI/m/hmIrW5GhZGPgP5NeZFApopEuYUI/cvFrTHKhfksOAjhPDYxrhO1poTPaI5
GF8qD/ERNMb4H0xVC/v0TD+JMa8eyBClgRgNvAjr/B85VhNSMQ7oLOW9v/Xc4SneDIfmADA66MHs
7E4Dn7kN9chDdGGu8y3UTEBS9LqwBlO8/cldMC8f+AHyaJTBTkLL1M3W7cV4W6/BNLmp90u972ca
74w59L7SDfBeckCJ0yv5PWsxm057iaPyCB4qJ7koL701XxlrcI9xNDQtxORTcuezD5snGBBtBLmJ
D5PXARrP6sslZPS5QHFeXYi7KoKSKlyB7JI+I5jAzv2mXtgaGCWQcN6Uh/ABW2gFkqSb/JJW2wQq
9Xv+RC+HhU8752TNKwNDPZZBxRFIteBBBumTU9SO94vcWLU97sfB9l94ZNffun23N5cc/3MZlTlM
vrc04g3TKqrv6WOJbpDMNl9MF1KmO7UiF/F6satvcnY+Wbq3z35nF9qC6WPZI/XU3Gno7bbBEIjL
IjuUsAxLjta5MWaJO1GaYAPRsYj+M/gfIH4Efnzbdx70pQTXORvz5km++wokS4egAYf0pXXv30WF
HR2738Zjf1uCMikEP/fUpqXfDPvsAJotiJS52WGJC+rcBiGzGxe4jrDsAXG8hLLvnv7Ojkhd7C1n
WCdXYMK9zY9ZbN9HDws25MzFS2a+cSi7TAfX+Ahvzt8SEKd0qwLobH/qoAeLRPAMNxmUPZXT2e7C
kJ+7FGyO1oVAVxkrLoCRg0Ohu9qdvs1cOHiP5S5A9klbAP58fkOxeeZ1LFTRxwRriLb4u2Tt78xt
fbNkoc5kfNiHHKjJZJ7U00fcmvvoSWzgbh/0HbTp9+1Fcp2CCtzW0O6d/jIuFm3HmZmbJ0ZjPxtT
S3ZgWrKJ83P81tsoWGN9bjsbbSUL63MOzPnGcvpu87dFnORpRgCxvQ4ur910702MJvZP9xF0s8om
G5B0Efub5uS2+AXHad/Z940rQMETOv7mt++8+GjqJ6m9lL18Ayl/NCrMmh0JOuhlPlY+BbGTXLNt
vIcgx+UUdgB+v9Hso8CNZDjmHl42Wu0lZEBtDVdisTZh6sCuAW/OQ2cn6LC2cGDtALstszskdMAG
jil8ZuBrAu2mg2v8GkLeV8kGDuClZ3uQh91ABmeXbJptcxGsxBr9uQs+4ZkOIjbPa5nC9yozx1ch
LAWRU7ShG3Lbu1BQUUgrdG7oWCtzB5o+kGcYrkL08/r04LvxGjz/F0BLLfWJnnEf2Tz9FY5AhIKX
lcKPgN6OKxGpTFNkol0rdOo1MLTrYMnefB4kM2sWJFegl4zjaSzvoN1nu5+RezO8tA5Uu1dLG/hz
74HxydS927+aycyI9P5wqZWHON7Qfi3kJlw6+WfMCp9fPlbFi6oEUNHXAb9bgc4WKo468q/ByhwX
juC5L5j5Pw3cg9QD4OQSwpqErQfdhaxf1i9svDNfME8hQK2m96Pp6RIi6AQ9jStwQWZ3wnC6f9j5
x+aRtdk0OZAzY3SArmp8RR5GpIUhUHfbPzB7WPDFP7+62DwA7iwAyPUWYDvQrPFVBu3UwfV018+c
0XQA5fn6ujo3yjSL73YTZ1ELAaYJ0gcC8nZT/QI7NbpjGs/u4QovufKfuzSQ8jsdZRC6aocEo0Q5
iEtduIU1KKrBwW7ajbb3IBK41Lh47ntmBdU4VDEcKIwE6S5o34HWGTVIUa8Gz66MxdjkzB77kDaI
uppR6K8djIPPIW2/QgEvviHlysgXzsiZjDk6LU+nLDM7jzcGhhhuIzDZgLLhNS3WFGoak8y1Y4Jo
MXf+0R6Yx9eZVnURVCNi4IVcM3UJhxCUjc4Z1rslynRLbue5T5oHW3UwJKKcavRF46C2mhhQNYMA
uN28eN9r6ACP0F1fff1J08b65EqdRwQBMhKyGuPkML60R/1n8dv7DtnXf/ZsfroyykMHuhUCh9H8
NlbjNno018Ht148+s6/mPZlZOWrgc8BrQzKzzi9QybyR2UXxvARtPPf82aaSTc0z4U8QksTRj8hl
aL0NFydHvFQtbKYzwRh7S6y+syhtkYcBeZsejqay+rlAzhtQR/aDOf6T2IKHFEW0r6frzGEn09+/
Gwo5ob9WgmAltCvzkv8uDtJdssBnMuuMzMyWJ+vcTOo8OXBq51cMiRgOfm6ngbrP7+FoQH8I1C7f
/IXug3NfMzNdWt71XTgA2RXDA3qsjtodhGMnNzv/hwPMNm4vqg4IVAyQQeRX7MCoB5KKiuzG56Uy
+NkZm7kPMUj0BIswhP/cv2Qv8W/jd32r3UHkSOkb8aIO+tPXS38mP8zmcST47S0KHvPk0P2ORwc6
JlAZjmx2R40VshrVPnhdogc8c2jmHZ6GWeeKFXp8KBMb0qvBd/+BTxoZNhS4Fj7m8/uRzmPGmnTQ
djaBGsteoIbcoy4q7OQbfbFuve+47b8e5XObSOcRY0qQSzPRFXTobj26CTcQauqf0/uvH37GuNM5
KKcvQ66JDgoQ6CXtj+0NpBjQ3mBeqx/1dfuj/rkwzLmZmlmwpAyhJh7jIxIcyXE1QA4XUOqf0PgM
0bVo2BpbWJPPV53KmSffh570Qmi5HECJH3Q2VyA22HSeHb4USxfJmVoTnQe8lTSZETGMAf1ajTko
hSYBTPLKqtZgou8CW/zV5/mfL/3/8l+RtEsGP8/q//4v/PklL4Yq9AM1++N/H/MU///X9Dv/99+c
/sZ/H8KXKq/z32r+r05+CQ/+a2D3WT2f/AGam6EabpvXarh7rZtEvQ2AV5z+5f/rD//j9e0px6F4
/fe/XvImg6jd3asf5tm//vrR7te//6VbMDL/+f75f/3w6jnF7z0+Z82zaj78xutzraZfJn9QxKZC
GtBQ0MmEkute335imn9wAw1HAuR+BmeT4cly1KX//S9NZ38Qi1qQQJM659Sa2jLqvHn7GcUDuU4B
hdPRCmJM6LT/824ny/M/y/UfoPG/ycNM1Xif08tACEPo0jSgi0xMISBAMbvioo5aEN8R1X3Le/Ob
8IzBKTVibLQhyLZKqAKqtIxd1nVMdxAdhcpeFkN6OzUhHB3m+UrT6hIyzhBP9g1ZuAw6v9B31K1N
LaDfCbCnWjiZp0Hdny8sMV1EQNMIbbizc+OPJCx4ENf33uCNYOQfxxUUAEHZSmuJGnuwBHKfQXb+
GhBTA3ERgLX5HOcYAUksxoTU920oyaNRymszRaK5hyO1anrxLUYP7F5lCYT6rBDkFk2HvBJ6zJCH
sNDFrbWHWPkIehKocpqWbCAS6derSiVQkBlEDVX4yFqjP9faRAaXOxbQpVrPqYmZvgAMsxLsX5Ii
lKRzPhN0M5hGPED3JOIpHOK06SAp7wPQxepkBeD0PYmqeqfVzd+z1W8DU4PrBIzxOrVA93fqP2l9
1KZj1qv73Bua/aBRXAp+AUhEo5o9euoru7O0Zpf7HljbBk1z01HUrhCVXLiSZrfG25tgfGpB/4tY
HFy4p2+S6LjLPfTR30PWo95GSc4uRTC2lyGapbdoG69vGjCwrFVNqp3FI7U2aiDJASFplt7kk8UQ
hkm4JaHaS8Xbm77zKQujj3WSFeN9PORoBvQSZM26pnsosYM21pD0x6qvwTgG1gfIXmXFFU4T+HxD
btgeeul3DWnFbRd3uL4Ngx6SumkfISybXBFfss07S/aXtTixDh8PG+jQTewaCj1I/mEBGQDmSaJi
iHCUXQg0e1m8BEXqOzwL60PAOmjN9pW5abwhu48Ks9qbbYYtBtliSCDncb9GX+K4xo/DTSYEv9ZC
jSxM6ORU/k8ENq0skwLnEhaREMs0YUbf++gaenUNP4vYvRHWbBMVkN4aacicSC5yM8xqCn+OhXME
iwxbaZB5WiaRUSBJb9D7tjRkBmXXMEPcnAdd6Ko0CakTaVp6bDMFhXJQhZA7ytFMvg6bIUpWsqgq
VC/1kNYrgIKhF2X5JTcvNPRWfmtZyX59vXgfLfv0hhy3C9Utjpv+dGJqKDeOKtDZfZKOaHRvIZUV
GG2xIWoonbKN6EWZjMMu1OAEpAZU6b4e/g00erIwEsMTCnUMzjjH9XI6foM+tyYxLHnP9JY/JYPZ
e9Bw8mv4VZlB7hXIc5gNRSCwT+DaiXu7TJg0XCtKGLRaSc1/pDIZMlcVutxBaW4iotF674EZifUi
SZDYVl/zizjVIRlqxkMbgPtO9JkjSGC9hG+y0k3gC39Vp6I5YHgGnWkJJO2u8k0P3hy4D0q7G2Pd
t9O+7SAB0FAICdd5lqYO9Xrj2MqSg3bK56BUqJIm/lXmuvxlUR/ukzcAnOIIEddHiwc4ClLq42vM
QC9g+x0EYN3CGERo+4aKyWaIujG3gR9MIFSuCohAqi4tNn6L1JUj2rHInISmKZQGEmb1K71NUPke
yiqM3aHRg3rtj1V0QaCHDBy/VzE0whMdMUMEzfUKquQ1FOpCL0yhJ1wXx8isQpATNlBRNfSK6euh
otTbtAr1W7eMx0jbFRw4w46oKl+XNA2uizoTyulox4mT1V2iu1/vh5kTisMjdXTCwOhBd2EyKjPP
2s+MuouixroHS7lcQRAGyjmNGa6hEGD8yNFMcEMqfPOYc35PKUQq0f9lLGzKD/YMbcrE0g3GqTBg
OWZnQs/zIA1yZd1rKYQZ6Vj0TqZZkF70s3ybWgBjfP3RH4wTxoPTRxkBmtgU8xqFVUTjoGgg7jUt
7LZJkEAFMfctZNRHfyGO+OTTgLJkMNToYTetOUoPNjbSeDfKe3AmQKk84P4anPvwU2rqr1Mqk/Xf
/jRcY3Ac4RfBbXzj+n53j2VF3/heL+R9PHLfGUvDxKGNXzOS0L+/aPB2UbbCVBqQop0ZEojV6oaX
EmiOF3q+I52EiGqhedsWF4LbVV6/hC04jf3edionhqVTAofPhI9+arnSIgbXisy0eyOh+TauK7Zq
wyS+19Ft72QmbjQQOVh22Wcj9GkhHSvjaIl0dpZ3+PMlgPbFxSYNg1jzSo8n9bYGGwy/H0INpq/U
LMLQjlKSyk1CT3gu71MDpswzRqD8WCI7R2ETgmQgs9jDqDjiVatIvEXm/emcntp1XRDcuXzyJTmd
Y80YS0UclZ6852FjAlvr7QpPZju9NPV7lsXWRd6Gli2hq+cSzYLgXz50V60JXtKvN+BHxxz+HIBt
EtsewZA1h4LA+pVmHor4mKhUe/H8OvzOc2lclwFTvxpMBjDngwpBMx8l/TPNYeYc0oS+7loCrZnf
ZS3jx0AlChK63H+MtBDcGYOleVAOqQvywCg+0A0Dy4JQDCGeZZMhxTQXicEg4V2gjftvn2HscQbJ
e8INBI3zDrymgihhUTfevRawABLDUNFuRlOHonDWrHtWLZ3hjzYDx0pHdEAJMB/6nFmgYYlJ0tGE
itOE1clrzw3j+G4M0+tKiWbBFn6yXigyUVhD7BsTabpZNED1rqZBLVC3FEZynzMVXlPPD5xuUvLM
IOC1C8paswVB4iioVOeyHnEBa+hLDct88JUW2CG6pzYJ5YCnRaZA95esYwc8Imj8D4Za7KyqBgk0
5M8vBjMsv7MRB+XrbffZnGG7Yd8baFSByzkzDnAdSKOFPtw8H7o5pvejjcZfdUt/JsYSt87H6wMz
BgYRU8CHgw/FTseKWEbLrubaPet85WQp+xF0ReBYnC1lOT8eaozEcUERyjCYmHnRXVOrdODSP+ZB
qX6UQz4+Mz50vp0bfac5Q8kjQAIirw4RaLftaPu6Mn+gQiXBv61rqlhos/zEW8ALwUmYHAWKqZ4Z
fSNTepgWmX9MzMraWkhe34BWBaLBlRVtSYSWcFWS5LIxMjTySk+Awh460F8v9eQNnFo6MJ3oErx1
k++CaO10+rsgikSdBMFR+km3KxKrW/FwWEKVfTIKN7lEUIEMkflB5iyrq9qMyz48jrEK3AAOmAsO
h3+wbTkiFwRyiORgNGdbKa1yS1IaRkcFBJ2dafU9H9hO5WXr6s3w+vXEzYTipssLsSeuUGS9gKen
8yr/kJlUE1URHXFju5lPMv+y6xsTLT/hUOmbKlD8ykhaarle4qXR7Uipho6yQh9uurKr0CAi1fCQ
QHr5phVa/pNmhbEzPXAxlBuWQu4RznKmhQ5XVrX9+t1Ps9dvr871KR2HLLkwxbwuauqtJke9i441
qfeRGeLqteqHPDEuCE9eqA7F9a8H/HjIkSLhUmKfoafowzXGoyAewdUBjJyACHfZa/7aSxqygi6E
XLBdnw2FnCObolc6hfWnGxrN8H7KGj0+dsUgoTssTLfTK24PelIsOG2fDWVCGBFbwDRNWJbToSoa
mZzXuJzh/0buWOb+xgRL1S6gerswgW8Am9NzanCMgYygDnvM5j3xfaBHMTNUfoyNsrkVZkW/+6Ow
fpoZ0Z8afWC/WNtoBx/fajgxyeqHoNJAugHiQ4CfeRNqD22OaY+jCiRXXeXnL3E8GrHjaxE4OtCx
UVG3AQAUfuDYqUuviKvRxZZk46qrw/omi3lu4BwZwDpmiaqeTK0wf1aVh9b/jvVt5rSVGv19pAug
UzWid9eaKq1dBAq45NI30fxNaj+J7dE3IRyaDpXJXMgtMFD4RUHnpONIISIgezpcEF8IC/qmobgF
eQhBTRua59DViUg02iApLJ+01Cgsm3pB8IMUPavtJMqrZFVaNG9t1Ufdb73zGa4t0EpGGjKmdpuj
R8HWmgIcVekw5FfgEKljVzcrCdfeb9sKahqxVrphJIEmLpUGsRDV91exXj6A+ciLVok1DBeJKsgC
T98b1GG2uBb2LHKvQoffMK/BUpYYZaxXxTH10yC0dezVzskj9FDbPeeW5+qgtiOIxoUJdddexD89
sxqgL5JU1W0OMSpYDFZa30b47MpFDYCsqSghMNt6fb0T8Ip22eAXj4nfcocYWXgVV0GOfuKGqau2
7JpkpQRrb0Mzki911yOVS9Oug8CBYcWvJUcp2gZRPRVOFyi9XwWQN3xNI+otnaiZsNebZUI4ibkw
Ed4JnUxH7l3EFUkZKYNl1dGIqXzhmcI1XNVNlNp6WxRoIkrDAFsoaNB6MZCiIBtT6xSI5pDklw6g
Hvla5izZF7Ksauwgjf3sfCsobM2KmXBzwLJM0LCRJ9UnLHJEaWSogqFt1TEKOPIgtQ1RcYu1GIls
lfg6s42UZ1cKq2CXdWiau68N40dLzHWsuWGZ1BTUmEeYRZNHltfI4kh6qq11mXn7QG9f8N4QkRED
uADidCmK/mi2kB9nU9pKIN+JqsjpHFMuKyXbOj/qSF27ZVF5a5qCDYNU3XD/9ed9vPcR2k2pRAbe
E4w3q7xUrU5Yrkfl0ddjgN/0ulnJHhiVr0eZ/KTT44NRppylPk0ixjn9IGSRueJBWR57Iw7cmojr
oNHKlQ8SAidQw11WItIA63O/+nrcT+JXFKcQXWDhpmT33CgPulGEqWXVxxq+xzOxRnKwchIcBsvA
VoWk2k0Rq2RlwgK6sRmLKyRM5WsUBNY2rNIlOqRPXwfnhiFofZvz2TyoVsGFTEwoRBY6FKzC9Eir
KrWBgep+DkWAPU7EcCtyPVtX3GKbfhza29SL0epfhNmCd/vJ0nNUkygqexzhzLxDz4yAkjB6ArXw
sqVOWnaBS7J2iRrojUhstvZwJyVSsMISSAzNNnPpC6h1hG13DMNIPxC/HV5UnMNzBqWcWkW5OQCa
o/nliuQGel7wrsNKZzIInZI0DcQ1SILbyCRxjqSq1lRiV/q+Su3AC8cXyPDV4O41NdY5pl8GpjsO
tL7oiTakrvDwB5cGAENvq7TiLx56Lh2qtFQ641BFiyi2+TZHJgJbDZPJDFQEhDlzbxtdtAZoqfqj
RJltQ9saV2dcs3JXBuNaIZmzyVhdX2JFHqBGGj2kGS02OSXcDlAaW6d+NCBvUUIEwcughRDU+r7z
vdyNO5CPLpyM+epP74pslo6cGdEJnfeRywEoCVXw/ugTa3hMyr51hqRBH0QYJ3JV1ZHmxgJyRlES
Ozr2yp029tquFkW+Ly1fXtNAqqeIN2ohoTK3fdN7TWcDR5aCgHrO/FSAohl0PNlwLDMgwCGFBqUZ
2qJruRmCfzAU9qOQuvnmjM6Wy0e3vpkpOhybsJROQXjpdMwDaQ8LlnBi81tk+ioUPxi1cOJM7OFT
A0gU0TyemgMgC2HgtFZQHyHZIRw/KttDBnr9g27Cs/l6jedJgmlQAXQ20kKmkJBOPB1Ul2UTmlaL
QUsIc/m0Z0CH9mi1QfubS0oQX3893gfzhgGx6y2E7hS1XjYPVQ2dJtABV+SY1nJYM3govcP9MLgs
2spwaeyVGzJVFMaeIynS6g9tlTcPBUvlocv8amGLfzLnWFqk+ZFbwrRPAIr3nkpTSA1nyyBH5Cxj
pwX/0F2OxIPddam+Livar3jfDUtz8IkNAMwCSw1UAP6bnysoZ7KYFgLydp6mXYCsASTaRli6ee8r
lB9LuYpzDyEpEGprMsbkWKP+5iKhBBKXTh001DwueGWQ26bQ1E4D2fMl3P3cLU10YH69Xp8cNVTH
UIoA6IIj6TK7+8cYxZDYysdjFYTpY5Q3dPKu5Lpq62LhqH0yK/Ay4EAzbA3ASWZJjFzvYYCNRD8a
VjPuUKoYdgD50DVPKmhrDy1BoJH3q96L1YL/Nq3y++sH3jrqLETnBLVukLvNPhJ4EoIEtByPZjuQ
vQJ9/o0Xac9fz+THz0M/AuyWgI+DqtJbHumdUzyAkwtxbkKOGVBbbos/fssIAKDSyOM1q0FfBorv
9ir1Vbvg4cxkQ7FwMN1TwD55i4yzOSfP0Pqll4aMHovRGFxwWxp3KfdMwMVkA4Kq1Ajjyh1HENFn
tQ/PWeVN37lKWnrjeCS1VihkEuIUomUSBzMoHmgd8G2P+n/l5P6IJxmRvGJWXhF3zIbxd095io5H
TYz3AkSf912uPXE+JjeiAnxhjW3gg2VFWOy3MfL8AoxFHN3LoeX3QDZE4nsb9mKTmakXOSyNjG9m
EaGM6te5dpVICw3IDLiVJaT8W8bkZB8IgUoMQCjIOqBWNOfdFUk7lePM+CGqSXkRZ5DwBbA1h47u
ECb+KoC+Ab1GCzv6STPLSG9TK4uIk3tpojssrAewr49pzm2jZD7E2ZWWKac1ymctbaKpckuhszcm
oWb3WZa5UdaC7wM1+TS/0JQCdmJAvwYQ7mnZ3o2WtPy1pIrvB+n5YLHgGqQ0kPSptyiniPbKAIHj
09db9EPghs0JBAzSxcxCDk5+IAbR0i7vmCofLBYEF0WRNludR3noRL6ZQQfBm4hg06AprxDWRFu/
S1Rnlw1IMB2j1LTSznVDD5xqAGW9zcak3fp9LFdJW0pA+DgOvQtRj+EgSoF6syXjvHAFOuZ/GihO
Qca3iqN1OyKB4niZVV3HnY5EY2qOhlpDAchYiNinY3263Mj4oc4LQAYuPpz/mfGvEIvGvsgfIMsO
8VrcLszGygV7L5SgxKIih2KBqLfEDwxlj2lcLtidD2AfLokExAwfLhDDAdx2+gZGEzd1I8L2QfK4
28Z5Wq5yS8VbRRQHOS1vdsDA15tcUFzGCcudLjej28BK/yawGyZCWvC/pyoVcBgTBuv0TVrShyzL
8v5hSDv1ZOmdAGxOBTx24lhEieMXHEWknhb0+0hGBEa+FfvXmUVpu06GRN2mrLUcEg/Jn4v0t3Ca
Z0GYJ8DN6+I1u1fV66s6PBf/H8A1p8z2ebTmBh+SQVHq13u85vQrf8I1NV3/A76SAaACthC8k8nR
+hOvqVn0D4sRogvYMCyAOR3jvwCbgv0xufQTsgwQSmAS8aO/8Jpc/gGPWocJNBGZwAD8HbTm6dFC
ZgK7abKkcHKIDvbzmV+Fnv5BEh51h7JvygY5SUjGgARRNaFVuLT2mSYuhzTMNctO6k54uy5lZvno
iTZdLNCc3u7TuyCpYCEvBxOBNPmcPcHiPKolbsdDSX2TIgHISKD2lQo77UGlVmEeWAwey9CFzpvV
JBt/AOboW5j04pjVIlS2VGmc7zSUYoeNbEMmbmstC8cFY/BhygDywD09FdGR0YGTPDuBPbG8njN0
vFCS+LYuG60/9DJj3bccyb7BTfXQjzZdRf3KbnUzqNy6rsSSiOVnr2Hp8M/RSIA9NF85NpT50Asg
sYEZCrOfFWvbYE1xCcOgp2ZureGB9mblouGkkBcRaRO19yF4K36+2+03f5rhE0TfKbYBRhkBpxQo
ZuEyRkFxHuR5kYqQae3kPo2FF0DVMlexsk3VpBLyj2jVo0cVxh2UdUvgNe0sC+JiF1HUXhAZk2Eh
UJiV+d5eR0zJKTmVI4CSmXmnveTAfkbM2hcptbLbBqoeYMtt02AI7LyXdWYA+NTFfm9L4HRE7/LW
0MDrpsdhHt/mdcT+HlgWcRRK08g1UsAKUU7AQTvdMAkb/jdzZ7Yct7F16SfCH5iHW6AGFieRlEVZ
ukFItoQZiURiSODp+0uRJ/4j2m217/qE4ygosQpAInMPa6+9drVCFYsuc6hasR1EIUcmu01FANio
ijoadGq3jM9zs2QOuvp7MI3W0qT//J7eFMtN/miDfZoKFEgBZfM3R33yrH3Et+6XfEvKPv8cjZ6q
xtvAVgnJcplb1VCkri39prqP5noXeVZCwC79dAujYcpTeMiy/m772vC5NlHXW7ZalhButlhFWWxH
V1tA9sUUWeGXUmt6GEfcabCly4TCwJeu9hbzjKRyzZd8IZyGBY/SX3z45yd9uwV+8HqgO/zwkTZF
0DdPagV10o3Vmp9yCHRSplHXLpu4eIFquMtOOT0tK3shF/Nv7WLYgZB2ZQtpuhph6WQAeRMP/M+3
9XNeEXgmm4jISU2A7xJevdmYQ+BV20yp+9RN9dScLHeSw7Xl7EWbTWUR3mukY7rUL0orPst4psD5
z9f/Qcr+3zDK3ACYqaH/UP+G1fUX7as1XyOB/zk5lnSmOw0HnSB224I/fXe1W9i3FMEfxsrlr6NG
T89l0Qw2hMq2Di5TB/J3W6iugu+J4dvqQ2vr/dOuIMxn/3ynP2MdGBI8oe/4BjQy5fK3aV4U08Gm
8m06QcoKkbmjU4BRD7JU6q7vpvZ9Hw2Lvvrna/5l04B1IAcHSA+EShfL25B6aj1tRWs5n2ax2/H9
Yu9V+CGvGyt455dq3U8sgCjeL/Hsy6to7HOEm0do3sxT7nL/V0Pb3nRRmDUwuQ0VXAaZEuK/FRPN
3RpGtteq004a/C4W8+IcZ6eqGY3eaQfnp8vlMRz2cbzqSulkYVLPjx2s+zArGQXxae3Q0P+WWHV4
5yq7RfkubJ0mc0PqmimcD09nCwFvn3lFNVkf/3kx3/gmc/NQ3WLQgYDIhZD1Z4vnbNJfE6HGU5PP
8fLYrJq6SzZV2jsz/WJyn/ct3PU7VE4q8X0FOJpSVI2Cb/98F28grB9ryOlnx4OIEzm/Zd35k29b
knN+qrRbXevGcx7nFTYgWdIiyQ2rYo0c5o85wXDbVlNd3AT+WIyHROdanzvJAJbvLV1HIDa/uLOf
0Zofd0ZxmSoGeDBJ3FtwDZ2ouYasNZxKN1iYyq3WlSnCrazng0P9rDtYwbR551ZC08oahlLIA0Wx
qji1NSn+b74vck1htdiG961om+Cdqco079jZnfrF5IEf9/LfZsM4DAJY8g7yfHgeb+zWPG7tFkHe
Og0q6j5M0RyVtHiMVHBLRw3Ndec48yE3CevMuN01yLxwc4ord5il8zHavG46dLmZIldS5DxtKihP
0QpZnYqR02W+L/e+pChtqcuU79GXBpqVvtbdsDytkQ3EJqt4btIiWMLripYkXyDLra36jiypUCMF
2kK+j7x1ptd18LlC1As+5dTePv0CGfoZhPzx1shCI/7H/3Eo30R+BfHLOMSBOmln36pHW7UrSmLT
KIMHj5cnL9UeVLeRbXUf/nm//O2FDToUgKITbb0Bt6dYFN2yePNp6rtmPSSBkme6i4ryZHe9nK/9
ys5bAnRnmv5V4+3LI8NJiw3gFsCJMBv5v8CwqHen3KUAfOrKPdDvuzqIPibgf9/2rp9QOt2iwj1A
MWycQ4crRg0yH6Ek/+vHJ1yBQgMTGW8QvwmgqDAXPp2a06mtbKlOctbgXVbgMM1yCJxifRySMD40
XlMUv/BEf7PwAI1YMRNKsvZvIglH6mGN4wFUw6Pl6SSXvMu/K850Vqk1LFAMjB0ljkOc/Io09AZy
+LHypo2ORTccFC7+88qLppl7vSXqFAVzZx+KUGmT/zjJ9TjM3Tmxrdo5wHJyxalworw9q8WCDoWz
zNWNsG0W59+/Bbo+0N8ECSekffMWaiWGri9X5GdoZwhumzgZvrVxl9xK17KGb8uo0d6Ldfkrlufb
uCk2GWpiE7UkNlXHt56QPgZ7GAM8IaM41/iw6T7+bRxcSp2DtGTWrHJoM7SIBBTCObTq4z8/9htV
APMiEhuCkwfggrognuTnF1HtTjXC61enZpvaZE4LJDiPS8NI6INf7xTU7MZOmKPugrxkMg6sd0Kr
5kas075ee9ihdwvdGWuaN5AkYJuo5Ve85b/uUrM8FGqoU5p6zZs7pIxKfSGno6OpKFgemiaMt993
7ViXJMkd9TvYlFfRBLeMvziYf7c2pOoOZHLsAwjGmz3hd2U0J9s+ngZvlb8xPqbcDjWHib5Ep0Mr
p/d7/bFJJk+ldOGEN3MS9rehU7iPNmjhXMATE0F5G4im/OLOSx7/wnn9TVQHZEedgqo1nHdowj+/
PMrw++6vuaRiuzd/LF5ZjykAWbMeN7djFFMVuPUnOuHcJ29z6ktbxP2SeU63/6p+99eQCEPiRhHl
Scr0QHg/34g7NTBqhg74MglLi73cxdWYtsK1Lr0rnOqw0SZDn4+s1TpcF3CtjrVvF97TL3azcRU/
e3MiSmo35KFmt7w1K8lQb4FMLHkCDN7hozQzlLN6afM6XZNuiQ+RypevQq5dBK1syT/1KCTkp61t
+7tGR3t9Zs/3Hyi7Rb9SK/ibeI2Si+kAodQJcfjtvZWim2UX7PJENBJ68J7i9tayt/FeMjvjhtCi
+zBPdf/BEvE2HMDZRzctGOZxdsTafRsh21e/sHlvVDY5/CRMhiJFnxjQE9W1n1+btukE1gvLFaOf
Q3OpEuMHRDb89hA4XhFSZIn989yG1VeUBPRdvocdSjchM8PTvhM1KnRQ2/LTgnGWmdBRRYbX19sR
1gR16b3r7NM8u8mvBu781XvgKOF0mTcNCk869fN9u9uuavxBe/LXcGBMV9StXfVhduauPGBLt+gJ
st2g/5y8om++oKYTlw+9xwDeT0HjTFbqdp61/VI1wAD1P20+YHzATtrQDb5Hnf7nu/KHfrC8sKtO
yhYioryi2pk823JlbJj7bRxez7OyLLz7Rlz43Io9osSyznkYHKNO7LTRap9JmO//+VS8YRfzmgFU
8bQ29p0qc/IWoulDOncj386PgdWPA9IvZHQgn16xNGuT6mgJ/CvhbuW+pkuku+ZLb7sr6MFWQB0+
zUPAX9X2AKJRN3Zzz+d0cDU4UzDdDtW6+tcbRGposTkNzPrKT1Rt/wlHX3IpqWJtdb9wWn/xCJAM
wRhwmB4EcE7Tzwu9MaEH8NZOjnQ/x/okqtk2tas+H49NvI6VYESSl2u6/HbR/6LZKXnrFZjM69Aw
5rP3oBQa7/3z1XN31B7GpD5vg9R18k43MMRlmqyW5g+oSoWwMm0l66I/V97iR8ulwR1IQZtv3b8L
5RpOn9YfmFHtKTAnukxX9gkz9AxIxkApoePMQlLOhrk/TIWezxAnZmu4chts97Putai/e9FgtVBi
xB58qiX+GEEtbwnfK78I65gbsOVGRzQ1Pzd/3+1Lnk+ZPSDp+OxtXEEcEhrxeTVqr5M8OXZwXm0O
dzPxtVnjjzWSR1WUbPwKpUFbDieb6dltcrbnuuHj2zYyn/CAvTSXzgP4ovEh7mWu4gOqkWYzOeRV
c3KsktZsnbLrwaeGMjaYGKq4BWChRxeSqs7oww1sFhD8PtRP3RKFqz4Myl62z8yR2qaPjig2p7/2
Q8AljPjS8/NR26HMvXO+WFatsyJO3A4Nwbb3UZYrXcljdLL3THLJmDOFXluTs3KHmSZV/m1oQhXe
j0FVmr8jvXOCq7jrErVfGn/aKXtGLLZu31ldGK7eo5V4hWufazlB+L0MoQ+LV6aWHwyBeT8Vmd3N
armcsAfbWYie71/vtpJsJIexkjoCg6v1HAQlTdBqda1sp6Fzf843oJYoi/fSgTlR03HP6cxH4fDI
bKN2FTe2VmCMQQXX0srywCU1PRVz7RTztSNmj41Xgoqy9Nqrbdbctnwm4JxLV+8zGf848cRLOdX7
M5CB4oQ31LK/J0Vd856G17Mv1pKX3qiuY0nyXpoD/PqT2CDBBFdRtXU8Pc26iXh2C7cNnmLltfvz
MvTjdJ+EefEdOnmhPrTxvg5fqqWHDwaDsJutlFRyzu2DdPbSn9NqTUre5dxY5qK6THBTWUjB9Ysv
A2k9OltlEEwtN/O2xrnBkjttbwcfQhfg9TRU27LCTy63+Tl025pbbl/uvPTBb79EIu83xhPUDSHH
4+CuVpOcJ7jktCLX845Yy8HRUcypmIRt7LQ/FQBHaRwXMrxPEugl3sVdN4OYNvC/3eQatnMytXeu
SHIvzatgVBtl8rYVN9vk0FoHRTpa1cMS1EvYH6vKnmI7LZJl17cSXfsYUVCBragPMgms5VyMgYdV
oFuTVqMs7vEsv60b7M9nZ3QWnVaTwAKlCgk9jSyYuwvv8y4sc8s1Z4mgV6MWgNhSPSxrN1+TLPGM
p0iiM0KhluxrebLbocDG9wFNzM9DPPWs9bq37AP4RubXIAnwnul0D4QzPMROtbMFW/rf+EvHr4rB
O1bh1IQwHqJEVE/7kBsXUvVhxHgaKAFstihoejZbkC/mj2bRPcupLLo8v7+cMmZImg/5JM+cW3dP
EDl8v3urYyXIncFE+TJ38PZRKCqrjbOCiTEvvfLz0Zg1QWfM93qsvfp3x8pHecXAPX/5vGD6PFrf
VtEmV7WPQtBTv7gdkGGDx1vTdohj95utlzpgHxWFORc6GLCdBYWEqYE/OIXwSYduMd5uLWIrzuYa
DPExkfVYPQ/ubDdnh6ZyKBNJCcK4pb4ntvo9FnBJnuiU2PkX2OB7TWsd4a64zSU5EKMXXt7THgyU
Y1J+28a00zSPw395YKjnUbKgX+Wsyd28TZL6X+sP8x/RpIv549gUVeQcAm+lMKho60cCN5Zi2Puj
sw7zcPQL9tCfYnQkQ8tGRGb6E2XDeHycVIK0SjjosLTT0pqFztS8WzfNNBdLeYgZDtBdLQVls/sR
2JVaVg6VqT6OrWWtFh33VV48+8XocsN5zSxD5AZ+HAkvD3hRrzUN1q93ESLt3UJ/qPbIjNPey5GB
3Qd3G805Wqd5325kIid+yEVhaj5zERlXGdPEv91MUTU2X7yEYGk76H6WwaVoVLAxCyaH9/o0SV/x
UUovmncKSm/qGuuaNyxoF0wiaKFnABkzKmfcpxAoOZLi1puXqrplw/byMurRcVLHYdQl+Nwq4vg6
SpBvsDJ/ran6ZiU9j1xiUJOLm/PwRWiq9ImvWlDUF8dGcBHo5VwOnioUMOXolA9QUPP1K3OCjb9+
jZV8Jzfm+tWXN22dE2D21mrOUbltHt/P2TcVolf3W5fM3eROXlyamwcFR3N0YD12x5fAiwmoxl8t
vSf5WDQxcwGXNgtzJuzdMb64lpVxqv2qjP/s86LidbUTtDGWyo/M0X/1eoLuXHQ9F23nlfufWl1o
lcZuRqEeEyvdesSNaOlQAxOUgpciUduvP76ZpnyWPRF0wxi0cjOFJxRKLNaybm2CmKlbC76K2YO8
p2wMa45sEJalKp42O9/b8UNt5dIKsxV6tDyVjmgGrLOvVk6ljC3EWC7+S1xKfZwmfECPNem3g+IM
xt51nfOzuJkmOWIgtOULPhBRMsCHQFOh6JXZuTIxhfPi+pqoM/uGuMYcvar3Q4S8Frf5Ucp7uUJE
b5MfHKIN0MFGMqY1DpSWrwb9icTTQ0FmiFoJ76VDeEROHxqXRp/2eRxnY6zQI7Ps+nPp5mbV5R6h
/jVkjIzKRUcevm/r6NzPHcOVsI3LZLa5RwMDJhIVD3Cdk/D6jl/ZlsbhpdtNYp6CiLplIQe2tH81
2Iu3Ow8uKp1j/WWn+WB03hU9NB1xI6olsJmYu6wW396n+2QT+1Vp5Sw/VqovI3P9ss0ph1ZWqGT7
/BoWOBW6rF8HtcXzh83yPA6jn5eTAapbUtLM7yZjhmnlrsxND76JCT3DkJiysIQ2Wt1XMOH252oW
E4vMaOCG1/Eae1TuKPh96fjmIbsyISJ+v44yXJ7GGJK9d70kHVqw7BXzhfmIwJK4CdDw5RDBJkC0
hHw9UcoNqahjMITvb6nrJWZXBHZvipeV9MytvX5F1BHsigvt4IJbCzw18ZtbqTqOiMVsB77GERVz
/A7Cq+W43ImX/dwrYV5dkdBwiV96IYQMZRdyW17nEQd41fLjcrAh+MoG6INySSBFX38fVUkH0IEI
v9gjs0PMY9btSMPoYa3nxr1pW3rsyzG1q8bujpZnRcU9cb+onqMFqczfkzKP5bco4XoZo65tn7FJ
kRr63/2htanry7qJGTxn2904LFeOHlqeuGsDWiqZwczOrSn1NB/r0pYjIukdytruoZTAnCKtlErm
B9Hs+/ZR9sLr+sM8lvvIlJCxcQnDFsmb8e7KqSHtSJskEBXNUGKzlvnIho7L9gOi1i5/dPvYyTDb
4M7M+hA1uUYsVs5Lp4+MXlj5YYMwsslD07KhHvjeAOgCoQC3/7OaSkRUMlm6zGxNWRszonJaYlEP
TzGkHLs9JXa7BNM7P2l0PJ+HRSCtE01VETw6DoDVdNUkylzfLlCrqY9MdTQ/wdAd/Ku82ZrOOnau
O3cosiyVHV9pOcVqv44jZm161OP30nOOuxqbin5Yf/eRraI2mG/4yB41mCuthM29lbKHmcBMN707
pn/PK9HhvRt1bwzfyvY2Fq8WOPD8JWp+NdlD5SbQYohtrBZLHIbGxlPOSZz1OMX1Vn9RCgG2Pu1y
JQvnSHNF272vu22waSRqWvSKy0AFycfabWLeLA10UTilM0213XY30b0XpgFiFm2XOdYQDHYWR9U6
xR/j3WHfhBXzxlwK604V3LnBbMLVTowmbfNenFyt8TNt5tbbxiN4L7/S24UfN6nqdmtqD5RiTVJG
AqIwGS+5aTD25rt8ZcN6GPuA01v32tv1Q47SjzqxaRNcOhuFYHL/kZ7USf3DL7R85mYePOPrvQ1Y
xEMxwmS68G2N9w4xazMTPzc3F/oE8JvX1f2ruYCE0eMR5mEwVp/Aj6E/OhNUMcvxVnXKnaon8sR8
cdKw8eue+b80vmMwx2gxpn1Tlokx67gzDjiKkbr6jr2KsOzlGrj59DnfwrCdDqFofsSkeWeW5ZUv
YYeCNMsrYmPw4nWO8BlqoVP0ORnmhTWlsdqQReqOofHLqaGDdWyuwnAot/icwCrTRzHbvXz0Jk8i
WVTNLBtWg10T2Hnj4ledQVOpfnXjfVhrbOQWhD/W5SWNsZQqHJnSJqz6w6jihUFRvjVh2ew9YZdl
e5nsfMpDvMO/cl/MckXcSoL0EjhPRQJkM1qeIeT0iW3sWfdi8qayTYhnXp1rPlgVL6SJLaut0r4w
enKpyOOdPTy8RD7VlBub5222CRXcuDBGdXoJ14u8M+mgoFpjEooNeQLq9Z6BGhytjaeL52rGQcTK
MYGWLd19FOjBWkl5Q091vrmfNyvR634OWGDY3uwQJHJsX06iOPRRYhff5kJNKG4sm2ScQlVaOS28
tbV4S5qwfxAt90uJCmMBROGMV0B0TfwNmMD+TYpcahQgPMODKgte49nvlmq4uEuRb89D3nQr2u27
t5+LYfL23witdmmdlUgCXV3TkefI6jA2Ym+etWQe+yc375z+6C6lW1mAywnChAg7zGocUrk2s3iq
OslcSvTAvSq+Ave2jKrUvm3NcRLa/+LkrXYv8LFl/bWeXIdqwi4iWq10Ivvrqd2X8LJPi7W876jI
5e+WojLnUvVFzaJrSYD3Pd+XukgOoYp7xKqgrITkLG0zBFebwGJNB9UNdu8dcJN+zrhUUrP8bDt6
6nswMlaO4DEKKfN61Bud9pZmR7V/fc24XqNswgAT9byABC/5iuXlxuH6c0lWWSQoD9xEHsl7f4jE
DIEuK4c+YlOql0S94HnF4WX/65cYyn05VRpVCv9qBT1ie1SQL5svL/lFk+8m1HyNc1+PRBQsJqyW
dmeicAtSuP0J2GD4KpcNnn66+ea9n3YvHtYtC6K5G9zUhQu0YLTdmB12KCea1X+EIya0rmpprIVq
9rG+nYDI6nfCjUskpDvLFt11BPG7CQ9boY3JANM1eZBFgsDlE3/QHH4I0rlJZnKbVHKg2VoSgs5O
0kCOzHnD4gBzIefMNNXsFN+xSy2max82h44ahCsQ8icrW9vfOFLI/KRQHUd7TRGgE9MFQdFuvecF
Dut90Yh4p8XY9nYb+CSUu32EfanVN6bczOobscRcfy1jKetnOs1ttqEat6n+OjFvgU7EKYLbg+Ra
FI7+nM27bfKpalsN72nv6ZD4PKydgb90L4bwG6IAxNPnXHULv+fTEs2y2YU29lsMi828oxfwKKKW
L9DE7mE4orNvobwAxCC1jSEdiRiIjVAf5odFxWN4P3m58QTacXte1asN48TFwBOlWjwinMqRDsJt
TZAnNT0Go9V2D5JSJC8sfPFDs+113A6t+SYQG23PZBv5FhnzhY4csWhguRyKw8CR8PfDf5y0AZ1M
I1Nj9kDjBMAg4erO4XjeAhvqIqBpPLi3fSDM5qukLfj6jpEYvGhXeQbQkOGgFBejsidkpiPEEZg1
F+icjalfyYOAwG0C5tFtbB6xO22SpO6cNAPq5y8YQGf3ICaOk5BEW1JzfvLeYY53ljjTNl3iaVns
j/tQgbhDtBzC+6gaXJYtbomxfit8Z15+e/WpyGH+AE9XiJ7bMY/yYfua+4V05qMHmcssWrHNrPVK
XYTHJuQ2y5SX2sIyWzanXKR8VA0ZLtB4zdFxtwmvifwx1ZrIcjsWw65GR02panQ790eNQpWl+MDc
7+vNKwxAMdZEGgAQDcYBvYofWB44LJHDNEXmp9dksVhyRUqBgl23QyvpEe9At0Uumg3MLIpwO0fS
W2LC5G3LMSejClaDDhUKROyqcgfEkDJnordpSoFG48JNm6U2f/Sx4J4A82Tg9+yhsuPVjRA4eAQG
FZoAH91J3nslPPODVfYBKUAVVUs3yWx7QWqqZom8W9ZdDPe0kxTet51mG5vYy9H7PYPvVhrAUfla
tfvxR3nmX7UW0EzJf2+7BX7qK/h/6z44fxNGZlm9/ar/H3WizbTM/3vnwfWX4cvPutLm919VogPv
fxAxNd0B/1GHdt3/QfkJ0BIsHQ0k/uG118AP/idwPRsuOQLIyJ3ElO1eew2QhoZPAG0M2kOCjBh1
xH8hDc0l/qv8R/tqgEILwntGaZpq6lsGyez64FChmh+WbRK4jCK+J7EQGayf6F/1w3Op0ElQheRZ
InTlaFn/uQRVUxWDXrDUj6hWPmpv+9hH6hel9L88zc+XeCvsEGhUXqZwrh+d2vk418mFJOfTPv9K
we3tZaB+wriJOLboDJiq+M9Pgt7nWq6obD54TKJxrA922R0H61ea1G+IErQRwOCAaARtGuIt9bs3
l5E2YcIUFPKhity7qE+uZ10dYR7dBHJ7h0bIh6nIP9vCNn7u+F+79m86CEwt+n+rwubS6ERRM6Sj
Bc4+vNefn7DVvU1K5+bvbM0kiWQ5TNZy+udLoED+c0n0x1Ug4dOpYMOppdPE/Pt/MdnqkLJPYcno
XdS4TO/pe9QDoqa6QkxIXwlE8g6tvzW/u7UqswnV9fOqaocZiaUx98kapb1TNHeJd4A7uhzRoc7T
fUkqqizlH4HywoeawO8yJnSHnPCfn2BgEcVo2CkHWVX+ZRRLfhtZ43ihIOze2xUVOcVYw2yMV3ko
VBDfFLKOyGtnJdxLgFLCsW+d9X4OfP1Ac45z2VaNnE7pFd+11N1574d6vY68oTyONDGgX0epd1xn
O9Mr2q2FNX7Y9YiILUkhwnJLFRpfKmAlNbvPiAAtwIzmYs3KdqnPYTx8GuieOC8DqoYDjKxMuzq5
r9hwh6YYK+gLIZCLHViAIVQ0P3plB+0p2ZDDIYwCg5d+GnqLeEdBWz4BHYpjT2PO55DmuS2Lhry8
DeNdfvCllnel34XXUVgws131yaHp1/ZUuaX/tYLWfx0H/XwI16U5B20c/anyac3QsIYGN6z2URdj
lzGhqTga0QEUd1rvYhXeehrj7Y+uahjX2S+fykXrU7ibZ27ROmq3Up7Hao5TtyifbHf4vSgZ3Ogp
HZ5qcI5sjWt9U6jCOkxyaYKDi8zSSciW5cr94c6ml+hINYT4Jl5UNhUiTCcAojuEvPZ7pA360xTI
OiWZ4zbHTV7JYhjONFJNhNSMsl6Lcb4SC8osDmyprOynYk7BaojOJju6o++ivUgQoUMSt/GjlgLG
iJ58le399OxMNhiRVTcnxTTK1KV2nRYyni5OVyc3Tjv7t8642rdjuAZp09KkW/lxQsGprE7hghbX
DkP4IHsI4SdLDbH/rZ6Du2Ts0bbuCFFbMOcn2tB89s3sf4s2jDWSOOP8DQDk9z5u84tmGMs1OJZ/
uyPal7VLsj8JL5E3c9ev34s5/rp0zkhr4RieVJJ0mVcO+sRCW+8mhPZggdOkGBdheeX0SXOMhfbe
xaFmPtgQee822YaXGtHhE4NmVVpHklEchSRLC/hY0hXPiS4W6MPhkolJlyf0O7vvCTST1OgOE5Ci
pVfmOrzRnLnL7oztdWOXflaAI116UfKC692lL8kPTqr2l0vP9n3SM6AgfS7KexyXBQgNZX5QpIBh
e/kCGoYE4LHdg+mURDHTlBt01NUWMGi9cL+MPqluj25WNvmDupphKvH3lntgkbtzhwrCt2hpx9QT
RhAn7rYUqkKUjolILn1gP1Ka7I1473Qpi1ncW3qRFNbL5RgXWwCmFycX06xsdKZpKF0lL5vmXn45
tA+OmPbDPoYVgeKOyBudzeOZgGC9SSTjkTZgjpNTjJjrsU1XMZQnfxBdVoedgQ636loqPzwg8Xud
U8+pv3ThhzXnHkAVs5w89jbc4uK28YYOxYMeiikvLo1rhg70v8XoCYLIHgtNr9mMjPtx8Zo/xyJ/
T/A5WVhL4X+m6jXCJVs+rOEmaPrKnYtfCqyOIp8EpMivqm6cU4cK0XXQRNYxXOvyMi7zdtWJfDiD
lk5U/YY9a1dPHNYWBTqIQsAJwHHLI0H2HxuNdoc1n+KHUS7+IfbRpRi8KTpUKvTuNqg2F4/KNQXJ
ub6aWys5ri2UXWRXS2rJ43JoaV0A0a/0cAzQqnzSorFoiJnvNsLayzhhwOBC2V8swIAbqK3qOGBi
jdagzAovjzLU1uorvEB5EaHsjm1r5p11hTjZgULMfWjEA8VLl8KJ1171UDfuliVANF3KP/d6SG4T
1N2vvcoWmV0l8IwQqr5aKJJma78LgMshTp22qk6k+AXjBvs/3MWes9319wx8E+PYtM1XvXW0msM2
e3Tkunzb7bIpM2/23cwOyYiWQdY3fjPLC6Sm4IatBg1zU3ZWCAYArE1dnSfHeRLzOh6HvdXMzrbe
B6uzXPUFutLN0jP6cm2tVHlbn81lzTTPHfa+1YvqNHtbfb+PdMqvFqs6Syv5xECo8SjqortsyTZc
+aEuPgGuMDpTNKRY7lw/rKEVH6shl5m3aSdF7nm+39aly/TgV6D6bmnRyAx5pLeGCJ4vGsStyNWV
co0DzDFyWRCjGdZa3fS7Q1LsplVsrdh4nILRkfvDC1m21h7DK3v2mvcJVDxGIbVbdaqc3L5mIrJ9
P7UPIkmb+q5bo/UP1UX2b82ezIexlv45lPKJVHc/eS71Vqf099Qp12/UCYBNeuKjsWaulg4d+86f
lxkjhuwMPUZLNtXltyGp2eA4nzQAAbgioXIPnYXSAt6zeiBB/ioqVfzpUpk6eCpX7+KoFl9rtSPm
V4ZWdbBcPdxHtedis4P2TNO2umyl62TAFvWNjm2WbiaCQNHsj1n7nXccFTRGevBV81jG4cbarXUB
1WCryAOLUVIDnKtz59bFw5YsNIb3yt5PYhHTvSBIOEa912ZqimUqkzE604JV011Q/lEUjCbxtXSv
a8v/uMK5uROi+GrzEIduVkyVZRQB49iAoSk0J73CLeaeeO9TL8tkhbQe8AioADoW02MfIQI1Mszg
3qmm9iamY/9I58oWp2rvktT258GhXW/yr60yKg6KOdkPIqdyzsZXj2TZY1rkcrhXPc4cHFMdSkiy
QGr/h7TzWI4b2db1EyECJuGmMGXpSqIotiYIUpTgPRLu6c+H3vfGbpYUYvQ5g47QoKWsQmUm1vrX
b1Ts57D7CW2sop8nR8mOJfLOXd0l/NOm/k1dhvgMdu34baUQJx7V2k4D7/dQzU5BO8ouHHsoFPAp
XhJT+zFt/01mF7BxhlPSD670O5TFt2Y8vWQWeSca1GdCr/QCe422+EEHpVFMOJxYQ/0usuQFgwbl
ZQQJ2knhyFDJVf1xsfAJkma1SA+Ef/lM0EtH6CM0nQLy1GEUZQa850w4MyaqP6VEkafOovh9q9ch
bK8icDpyNWU/Lg+yUF/ius4mCADdq2asPwSD5WMjtQ45lTIvIFN2ep6LKg2tciQw2hpfDVwVvVGd
uEHgfJFJMEjek8o43VnbnAVVsREsOvyUQGlqAPvRup/i5c4oBV4HIuzEUxc/OzGUNfyxPGUCYJxG
Md+LBbuuSDY/lXL90SkKWmPZxx7EesvnOE9nyo16V6LT8FRp6d5STxKIUcV7xLJ7z7E6/NLcoQ1N
O1NuQVnY+EtbHaiI89uam4fQkghfg61xFGah7rq2qf2q4zcwKlWlnDJ5AUpA+/3I1DkgLiUOSigG
O+nq8XGLIvHNXP1WaXlxWJg9wiK02pORG3KvNKV7agdL5bUZ89SwoPDQahItPJvrXqwRN3ORjLu0
sL4b2SB9Q61SXoZcpDWk5L1mtskXxa1GrzGo3PMhl8e8S3tfzRKGFKvr3iSKfde5xerX1ao8xcUi
Qgl4/pQShrLRBGy35T07lVDbsuQkcSNDj7xYfLR5PsWlRrxGK5xPi4PeUDfQmxdgXn4thu/V2Ec3
k1zFbVqIF4vZyS4ttZkkkZXiIGXiekidQnqUR3WwMqcmksLOQ9gkwOHg7I9skvwGx5P2JlmaCSfK
RvvUCQpZWHMmb9zkyFTjwoYTgdq7zn3mjPlD0VO7EkvxZU5gtRo908wpU7pj1Rlf4VCJEDRYC9Wi
+rlQIIWWC4yIhw3TDnpPNFs9KhEGE8t90VqZb0Mn8dQmHcNkipajVs9JT65Yqz9NdbpsFpNb6mbK
Fu6VOjonUBRmjplE8GCgaZjGLnqwinG6HTHFueWeWw5jWyiHyMy6nWgxHKMarHca8xq2b5FKLv1o
uE2RYXtG11jHfGl11yNEp7Ihubntp743zO9llWdh2YiE7qSRj+WiinvwzXGPF4HzWLNXyOkdeSHB
cJT8iLp5rHtV+Apt0mnAVmHf95xCxnbDifCpN5hAVthWpYkVj57s+zZJyJU14h0lAnG5s4kVDZYD
SOJSMNFVp7KIS3hSEMwg8zS3WTp0Qd5hFw1ynO7g/b3my5p4GRE1h7iOf5ils966pDMchzpxj0lq
JnfLbELjIkMHGhl1I3Y8yg6e6erNuR77etPrQbQ6uLNFmb5+ntO0vY8YHTLvI9gkGKVQD7J14+8G
us2dYQzNvl2TyjebKDsUiza+ppWx3lpqHYd6rspDW1TLg4Pm/imrUv3UriMjEQVA08Wu4VaJFHpk
uN3nZhnd58Jqsy+Koo14zAzMthJFIUODJmufl6kNLdb4ZCYLc67ZmifEhWb+CeD30FGKozjzANlJ
/OjUek+tlpzIssD5St0sbADenyF0xzuuzGoP3WEixCQyfKNKGx+i48LMSZJZnizRrlHXz7RdFmP/
xcRSKUFFgFFyclgYVfgr9DPcliorlLCf7tcKrWpmQWabi5kCuiAqBbZq47sp9kjRlFsHnE7N29Fu
s08WmweP6Tbei573FWVpdgcPfL5rGfAgKZv/wqIAV343TXaJ1DGtsLomxHloCkctSfxycqgCc1l6
g1lYpymVfZBalKHqYhu33aD9hERUHifO7d5SVieYUq3cMd9gGGmLS4o07pg4WNwWxdSdLXXOESJg
n81lpt9gQQz03MfJXV1Z3aXSC+OkVZUZLpasfL22NNiiRXXoGn68NqMTJbcNf9jKkiuUE/tvLoT7
V5OkPxQmDuBCFK8l3EvGHe63AW8kv9DEV9Dv4tAulebB3unPupEmdJjuEz0VYpeRymkcEhdmySj4
TVotgCJZ+2tkCFiQ1OiWGE3cIpTGF7rkVnAMjn7Kc6lEqgW1jfIa9qUZFHr6DWzjUYFs4CMwQafV
rdNt5o6N70AeICjItL6IdBr3ZmyY+9RddV/ACj9EkrAAOLCMD13yOKNVwf9dKuaXeSj1AP+QmOZL
e4sUjOcatAM3ZVa8LpHZHUcignxjjeb7oY3nvZpPPyR6qLulwf4vM93tUqznY1xWkPQ6bvdEyapz
bdjuodS7KYwXSiS0GM3eiTK6p0Q4p1Ha4nlaDDuYU938S3elc1zyqPzEg4uhn8z5dwy9t21RfhOj
MXNBGXccEuumLvR8pyrqEOpohb3CMBpP1tg+dyR/e0lTC19WehnIuh920qFtE6gsQqOSAxFBaefH
ds9AasgjPx5lgXkzHqb6RM88Dwo0B3vtceyQo2eNw4+o7kCFGtIsepWdIZzYCXvpSo6AjA/QtDBG
hmV/quMp3zlpBou28pRa649qW+kHjoifTuKIsZJ5b+R5+YgDmeU3Q/OUux15u8xvvAY1DaTSNNu1
kAo8qRUj6FM9hbbSi2OTac8iiY1gKqMpxFGdiV2TgxBU0RJKV5XPedcpoZqV/Q6Tz2kvsEXY6epE
5oNd6/MesrdLHht2JN5Kc0xyUT4gX1WqvaHlowfhWYcNx12nFVtpiqvnVpm2obFubiGTat6lPUqZ
CF9CkMCKUl+PlSOz3p9GT3jEAiE76Aq7D3ttVSEQlFaQjyL/hAdx7NltX+2TaWkxjlp6BupTdYDx
EB+sdnR2o3C7sHTH4ZavUMEhEsWtSCbtBmH68JJl2l8j4hLfmWGlMtJZgnhCSJQJSZ2Q2ALSY0Gn
ThzWAayKZj3FkZt9XN64fdI81nFW3xP19BP6PP41SMB8iwmsN0xddu/CGDnwOQk7z3VKE9DScJzq
7k5nhORhy9s/pB3yxknI100pzf0GTsLpy+9pXBYS2Z34Ll3WnBKI7XVs87zewfJ0Dzm6UcxBOhgx
w0AoLZxav4DzcrL10n52Y1V/GVaDSds8IyTvl9TrW8M+NBknM0sam+vabpWbKI5iv5lNsDOuZU80
4xdHy2CZttkY9N2gH7aB2NHmKd2rk8FBcLJur2atdmGgikXO2qtUlFG6n6yMtEl0VLsYU+jdOMDs
AIjn27RiO5KzsqugZe0QoP/VCh3HR9CvB0Rmc+jCrtvNOlt2HmRyn5npuEeSr+1jbXtR0cztbGaD
IZMzjPiQZ3kUOs8j7N+DPmKIUtKs+GW1JBfGljiTKI51W4mpDyJ0lMd11q0At7Fi50B13usJ9hdR
k+bHqMgBHTInD/psrrzBGF/nJC/9OE6tQyyWGcdumM9sTu5HHDt2zQLcUDlN94YGMvmswFQILHYs
tGTg6yjdgGMaxclXOmO3JkAb0z5RmiBu3dTve14ksoSo3EvkT0ah3+SY+fmVjSm5AveTQi6GM1Gi
q0JqoT3nSQuskEUOMWPDpl8gnwxIJfISHMT9RCfgzlK76obIkPlkJ0a5j/CkCRu7bm50Z+g9XISr
fY2OwzOFVd+SkYm7oW3lfmvl2kOCBdxhinm9r0r1Y43z8siVK3eokYfdWsrllBH6xhaLKCfioSCc
zCHTCcp0AH/MhTBqKs9GgcaxtBXqUcOaTxOKvlPaK/ojVgsG/3Cc74STqAyG+1cAc1L3ilXBRG2i
OygbMrZWPTN3DpiYL5Vc20uRZ34zmlU4VkAjbdo9UfZmiH/w9l/mDHWbKuxjbLjaJygdXg/n01uU
BkoRhZSniWbxS8clslHVB2A9GveCfvhruerIQgzl0bJBBHs7wtYxnlS2JQxGbH5LD38dAKm1/S4K
UINR6e1wUlsNCt7aPcDAGXzIurywdXv5gZF8CeykZiNoJAUkcSDxIS9lEbT4AX6NaBZu9A44EsNg
igfaes+YVbHD6FN+yvIHtTrnmVBenXJmPCx6N+zSnGerMYUHu8RZCTN1gDZluU20HHOb0cn20Cvt
41za8tFMIoNbSJXnOVXFHivlYRfNKG3zru345sU2axgWz3DSJkCA3vojXhP7yJLpeUIoGIwl7suZ
sLpnVETi3IF2fpZt5ZS0wg55CkUubwl8U/ClzQ0fUyL9idHL6KU29aCHIUTMNKEiyc4o0zAq61Ps
Mt8fiuJhVvqv3biB/tOKmDwh0GDVp+7GdoFMKrRybzAUxvsIW/V7HQ/Is13q095Z06dsjYbzGMFe
rYvKItU2mgn/i9PMDux2MsJKp+gRMq6/oFjUf4pIJQ1vIGvMmyMUjpNjN+Fg1updNbsvi7Za+zab
NCCpggJR7frAnBfnrE3rGujcfPtMz8Yd9vqpD9yKLY+yYEcKxekmoZwEO3Rj6l7TIHBqTMoxTNcC
jyvLjZv7DjOhvyT8DmZJFFzDvBpQwbuV2EQzejBoF3dFXOqfzUiTrtfhv7PhB2SiJWPtO/g9nYfU
mu7wuep3HRz9rz17935QG4I5FehkN2gwvrakFwWO1jWPogMw0uT3qNEs5hO8dgwzLV6cTNVJXUym
e4vaC4llPh6iZFUCs0+1b45bqj9pEdGfRtMdQzf1GzzT7CmzaqkQJ5H2X8fCiY8bU3evTOqjgOfj
wXG2uT/wCHJ7445N92T0tTMF2iTLRxWKJNS3BmsEua4lFepaoseF2hUQy7ERWRdR/5gAlcKhTLtH
XTHkrVtZeTBrLre927Z+p2v9TQ9Ljj5ugcEPXlQXM03HiqW5A4q2QKH2ZGeb97Slb1yj8j4yUs0n
o/YT08YEWcYqgYKpOka9EnwT4DQL8iOU4MwKkhXEqGogmhp9qQVw4/Kbotff1CktzvSjROC10Xjf
qaTGaC16ACjbtR8lIsJOe3pFFGeFCRm8+FxrY+M1habcLEwoAmdo5qBnfz1kE7jD2JsUviQ0eFFM
3qMstfoGPcXyqm0T61zE5qtNDNVCiTPO92lnKSG8F/2kGTaISKFofqmAcPcAqZ1fJrwtNIwDf67l
pPmFWienTko3GCFw3XZoGu6ZzHMYqEoIA+oxFyfwItTtNCy+KbBFuJRN5ew6JR620zz3XppFCW+3
VL5C5xVHQOnpoVAdNrMzGe6Jiwxqkt0lX900b07GKofzxPvVb7EpC7LEUW7rRT7MGKAcdGvF64Cp
GIRCPmewKDRrZl0tft3oxrkZm37fONngN4ZaBPMaOQelKuw5wOd9QSHtZIjKW8Bcklsa3I2Joxqc
QdsTh+14CAmHYK0754eyjMPOqqPt9U6/Rn4Y41oUM3Bca76qwWCtyZtvkTFoB03P3mYjX0+MEJ9n
d31ysvoNMzR0mur41DCXTjyZOAbIEm01mSMqnnmOdD/X9awOe3Z6sVfQ5fnTPPSzrwIyPLWKJt6y
Vl8Iio11xJB5YlCCgHrVqVVSOOTxDW5zxmUp1pJJWGufHMtbJnmbOhjVY0Wt3PLhVg+FrlHsddIr
fcV2kv3mMXLoMfLRPfomSMRQ6A1cVfN52Q/8THsUjAxXkZrdLG3T3uU9U51Kq1ov3RwfDKaJd2Aj
axPmFiGYIcwqeO9uXTLdc5WvPdamYbok80GPsSJLmTNDNq8YNibqGohoSEJHwdMWnLk6Ae9UR5Ot
OO5FXsmjxJOYvsjO/XrSGNVUOfuSGcqlRVJ3yACgw1KU+SfauphLWIy72bWmg6lRiotId7FUEDb+
a1G8q8txZZTPHSKLtQmE6jDGI6TsUI5GFDhIT0MI4EhCYyf30a+Rm4ehVjBOxrpjrvItzUZzH9dO
EUqRANcZBMD4pdv9hLm7Nl4WCx1MHMav320Fn1FtESrF+iJQ57wBi6sD/9bSfR67ygmljGc/r4th
l+TDROtRqt6sJt3tEBUMrJZJD/C/qXZ2b5tne7ZnX1gDJDxebIzF0ze6dT2Y1iwP862467G/C9IY
5MOQdoOmmSmVOiwvjpbQqCPZtfFKcuPU8XKjq3zwstdJ03uv62BzpWP8mfelQHO7lHwjK//KE9e+
u205cO+1sBtwE6HPy3LmnmBWvBG+F5adPxgMp8JyLiwfnU7xaZGu+ZwP5fyk9ObQBjhpF6BAhR70
eJJ7GDz1XosJIupA69nsSSbEbQicCFujoNVH/bxWClKtlBgveDEML+moRnAimzI/a1LVVxkBvShL
3Sa7DINSfIjUvArmfP42RZxwb81gi7q9NeICjQMK8o85v1tiBG+NrgE4ala3051pOECYHlhcjocy
nuIT0W3Ct7DMfV4KjdzlLBEUOK493cMYNAPsrZKzFRvqN6UQVFlmH9U7s5pxNrQmA3mxLo82zc+j
Te/lJ3HpnBdpQkpwtPqri74HaGBZgsUSqNkidYsbYuCNXio7lWqjM6S05sO6SNI3FcPeDTB2QmWq
hz2fZt4vinR2lhqpX7uqBUxXI3HKFoEPmKOJRwKNaBUyiWYxxgwJFcQrmUTS662q9CG1NkHpyvGc
EM27yzQ46qFMk5OyCn6LTKfQshluI42RnTkEdrMUj8pSZG8ME53XJBIZZcM8/myatN7R/E97rOjy
z9kSuQdNbdNXkpfB/DuaIbC6iQ60HMKVbKtHjJDlJ+aSjF8xwsDCy601PYefqN5LKOPepI5TihF1
ulyAzxnrqj0G9jIiCQmeMK3E2PGrSbukskRHYJpNu3OloYYOyIkMNQWB1uYYEYwIsnapFMsOwc2d
gXX3/YwmxB864w0XcJXqsoruJqMazsZaZscVIJihVb2RdBTzuypLkNHGVkEUzdclV9TQJoi585pS
/YH3Ue1NixL7ho6/Kn4U3qrizT5OBBKYljeWekKrOwPpEUui4/MZZZ8TNs6nHKOwN3A9KXcmnncP
jCAjf+Go7CF8rR5NYhwUbO8EqquOW6nRJXcFI0BQ+1U9Fvjqo+9HwsvT7i/YD+klERr6A7RnxpmN
dT9SKV1Mmr3NY6QY95HkmOINVW2FsxrqKrEldV504Ub/V8wzIkhe+hPUbi8pkXlbhtqH6xZ66jW2
1iaeyojjJq0QO5ZtUp4MGdVvwgZ1nxHDna1atzZ6TeYvcdFTdGwFHyXKjrkB4z07hoQtbfc0aIMI
5OK8ILSeKcUkMeFNx1XSuBClM4I6Kxn9SGOOecb/cFAhqpJVRq9mBt0WVdbPwC/MReAZFGYqOt9y
JmQJzdAfcL8AsrDUNNqjpwDi7zTlDjo5jC076UJl6El2RNH3WNcmDyMylmFvdkPxcyT69znq9fWS
Zan15OY4pykZNvCwtJlUFPanychg3VCu9t6fWWhXFDRqBdI7MCNi5ocLqOnA1vwnBW1s9TSxVCP5
wuzz0zKDAOBfFyVqWLuXRfnINe2KOEibBJfO2BJRTBNvJveKVpdQBxj2PHQXUkMAeMIRRpf2EXfv
vVUnlEGdZTQN2h7oOmkJV0Yjc1tGqapPzUU1EXOlYTuqDKufSka2f352vyyEb+5GTTS2HFvMnK4W
UiqwQXj82edJXV465kG59h0PokNqOh9wBd/TEf8mjGIZDz2Vi5Vvd+02z+xxXcSYpJ/rNJW7GB3q
XUYyw/7ffB9HIxyXlCbbEER1YapoX9ER+1zrG1Vt1wfgwzhACJ7v87SrdirI90nRSe7783rb8/kv
yXJbT1exBHQs7MaFRrbh+72XTq2GXn7QHko3Lcudu+TxnaM21W2DYOmLtK3qFa+bR22yP2SwXhnP
/mdtm+RpYbD7oeNefdeohm8i8MV6qOxDrgCUqlSE00tUPBTrQ5n0vKm/THAlcuITyNw4E+rLVfKY
5ekHTNP3JlzbB6HvIAUZHijO3e41K5iQQg5lnZSXOvlKSt86kdhMWfyg989RWkFnSD546le02l9W
vCYJMxfDtUGvyourd5Hfi+ymc9GzLMlbPiFKnBuKKoDZk1L357KRlz//6Fc2UP9/eTivDsdTt68D
/haDiEJnistL1nanaG6f5UqTAYyEBUAajGNkeRJrZG9prBNU5keFGuiDj/C7Zw7pFTdTw8ZYV1wx
sdO8M7SBeutCe303K8PtWJCxAXb606nXZ6sBfHaTl3nubmv0DiZ8bc/CbT4T2UumWIcu26Yxmj+X
WPXo3ZnJ1/9iU7hY2HGVceihwb8/GXKMYUEyI78UpXGx1hlUAWnKIAAMK9g5ZGYEnTV8h4jwgVHS
bzcHtSQOepg1EVt1dSb7ptcQaBblJYeX1C+8wyrXm+Fdl+aXxnw2xm9Of6PMH3niba+Z91cBE6Z/
LLtdtf9gQpMMJpOuYVNEYvYr5dCCIk/flvhiJm6Qzs+btrzo7wGiYFUmHziqub9eRO9Xv3rcap3W
cLfK8qLklPxrtjyYdgk6XEIRssrX0YKCOsRV700JrAAa6e/0ID+K0fpsFjgAGeoOH4EbPEoopcyj
UOllZq2BCdB+n5JOgaGmPpjKAv0RSU4zsUa3lg9Oi7d2g0um4yY+b0tnt4zyZ437NSL72N9Gptx8
gVbBeVGsMKsgVYNN3yWzCMW6PkPnODubabwzNVAV+6Cskx3y6cAw2DBxkvuTPh9k1DCIMIovRRQ/
WpX6EOUNL3n+GowawDmsF5rq5LQaKuj2KxrdAL+InpQZZwUrsXIaXUbJ0KB3AlIsLkalBicFN5xa
33eW/mNsxQskJhid0xB2peF3S31Omb+A0DBdjOPHNu2ln/X6V62Pz7bzI6cXLYT7ZIltaCXHfbNy
3JHoWH48acCJ481Si8dZmW6qjFCTRRf+CGO5wZXig4vg/Rv8P3eR63LzkuFLFP31OeMeWIHOrOKC
OdwD3U7qDe7cANUppznW98kC+aeEuWOteyNbz9ocfUnSyd/84/tIf6mkcoG78dEN+ethYKRDVqYl
eDeCPVxdT6DhpEqKurnk7ZvJm4DfSYCxKNqXNtu5dPzK8jKMjwg5mejtP3gkv54F8Dm0Fia1hrX9
6f1JVAGLR2vJqZ5GpTqvQJ07Q9G7MB3EyhxmVn92jj6/El0NxcHumnsEsK9gAMlp1VQ1VAoDw7zJ
He67doGNhRT2JBJH7FSktm9//qx/Rzu+vzX4rHhGCosCVoD1vv+sDsQDBhBmfencYzq+pTXyevQQ
qBFr90EApmTyNla/MZrx6paIKfW1y0w8Pqqbbr6PyH2HVhIYDr5aANjVT9wHvULpOLuwgwukJqgl
YuNmVlN/VvMHN/tAELTdpdcfn+YJE2V+a5ty9f3HT7O4QSywNBcyis7Rkj/kaZvCyVfyDy6439zq
BFNpGtIj3iomlvLvV5rSWut0EPELuc06Q5Y2eQNcKg6DYr9hTFfep66Yb9Gj4P0DtwMN7Cw+KGF/
s68wX3ew3EbVs6UNvP8IFjaTUyT75pK2T/iKfqrKFbAIqwH74BbfhVp88JL/9R3PV+b9SRlrUqBf
B88qalyrZs7DjSvX+i6wzwIaWoswtofkQC6X/qXMu4qRksZAf6AL//Pe/O3XJdGCbHBCbPRN2vbP
F5qiSuDttmouIFBQlEdu07iuPqVDWXoExR1FjLWHa31weq/7BNj0ZAhvWqLtRFDYvl+1VxNcmNbt
ISf4LPVFoNjzv68Q3q1xnbeaIlxV1nFoLkLfY97nDYvwG/OJKR1UsTkY3bDS0uMiqw820G9OCzmL
ZJaQfoiO7rpubAwNOnHk8EQ19xEvKgDR8csKTvznH+43nYFJ+0P7j8SPBJnrLqhNGR7qJIhdes28
76PN2nVkFFgc4qT/DKElwJf8EfXIcRDdrp4wqRJdOBtQT92y+TThOv7nD7RduO9vifefZ9tp/yiN
iqkpFyYyHRXZvUlzPrNzmCZ6ClkGU/7458V+fSFui9k25xRCJ3fq+8VmwII1RdN+qdL0qNaMb+Vw
XJ3yMKA2+9dLaWjWTGv7NYEYrtR96cL9twC4XmSafbZM8IZca9xdnOk/MXqwP3iKv+4ek9VIaHZd
w8B2+er6WexJEnY9bKtRbOGcrdpVWOofXDq/nnpT0zRSHWhv0A2Kq1USFz7ckMz9pTG7sC/liw0z
HqtXboE8zIb+BirGB8fi1yO/LYmD7Xbo6dyvjryydHYxayyJF4mOQERTzmqrTF///GP9dhVX6DRN
Ko7n14cPFyelhAzbX4ymulSj+GwYyQfP7jeNIfHdoCnwTg2QqOuWnLmpgO609hen/Nnptd9OC1Ov
N6K0FNnAE54DUV1WqFGZm3ywO3739f659NUZM2CixI6z/W59c2i1AWB8hCXz52f4my0I3EZOHi8k
nuT1SxgPGrtlFms+2OPYIic0rFt42OUZyfr6QWXx6zGmclNNGkf2ovXLz6Vko9svVpZepGljpT0w
fkwMNIDLlGBShqvkB5fm1R0FWPu3ry+lNKbvv14beaxhxVqPy2XUnMpXqrLZr1LVQ7ylmhA7GAlh
ujc+CA/6ZVEGYDo3lUk8is7ev9r5UaFjZC2lfXGiXu4irDxwkF3y82hO9m7m+Z5y7EM/2qVXdcUW
6AtWQ2oVsl0XzPnqhjRaoJOC/O8L3ljTUe20fDdg0HmUtYZUDg+gewWnp680lKgAKZVPDs6tpd+N
ef682jmsQ0z5MlK1puKSIr47l8zWH9Y4pVKZGVrXjvbBj3O1GTZ1PbsNVyEHy6KtMnh/p2PMuubu
XCmXyXU+q01Tf7YSqEJTnCg3qlobH1xIv/wsFFuYymNMrtNXOX/Xov94X6n5OBZ2HXcXNBhhto1M
pOML56uiN7Be/h0GuwGIrOaQ0UcAPIjSdch8QwmGILLvLnPZ7+ElJlnmj/UzUU2Xf3V6/99CYDFb
2CY+YFevKwY1S6b1WXdRyzywRxCh9r60b/9vi2z31D+eHYOj2UJP2V0scnXghn3G3wLRSfUB3HJ1
E/39XQSxofQEBDQTKvx+mQivSXj8lHCWvFGK57m7G7QPysSrN+F/ltDxBxDkVAAkXR0Tx4UYM5a0
kWgIHnW3xTTfuTPNTbYdn4o0WT2x9bV/fny/XRSHre2bccNe3whrCQSji5mT5MA+Wru9o+H65cw4
tu31/GAan/+83tVr4z9f8r/rmVfjjL7prGLJWa+Qa1CunxdCr/68wi9nl+29xRyR90L8AA4S738p
0+wAF6uoviiw/mYdyuZba9qeffzzMr99cP9Y5uqKIHnKXO2SZSJyj5Iek+N9q+8XTPpRoHkxC/95
vd/dEbydVOwjcP0AiH3/tVrCIDGBTJpLXz3k0VsZhbl9g8yL0N8/L/S7X8hUufq2pB5u7quF5izF
x9Is2RGohq1kP+ofbIHf/UD/XQCE4/03ESgMHHyjWQC6nV7mnkjhQokOOpP44KER7fPb50bcPAcL
LTmJy+9Xs9XZWqLSqC+qVtbwCFznrsBLN5jbCR8jOHbHiffTHeaQ6TkbGagi84btZM+gHm2XBQ2a
c2Bs/gYeEs6xQweETL3fxt1Y1KUHYQwx9GWhePC4BbLVuHJ+plplHZAGP1URzKa0WX/kimJfMjO2
gmxpSZeXiY0hQmqYA8o73T1UZSEfpi7Ow1gpIxxTy9mj6NjYJgnWvrNm40Y7DV4HXxIO7peik/6C
t0UAF73ZM4X/7gxdAqNaq/24Tb/VkJUmCDMhvnsDyuUeLXgP0Q1/JPLk7JLvqecocqCe7cscYwfi
J/D47LPkss7LqVrLw9QPeDAi3FHg1aCpQQRg+30cC0RdE7o4LKoS64BOJ0XN3QlGthgYe3YqBi/V
kSToueViWdXinGYiV6LEc5FGotjEHjA6WGbWPOh18d0oYxFCbrH/slcp9wZy6z2EbXkfKypzbt1u
fRFpkEfVYQp6p9RDCxXiabMK9ZPUykIF4cin3hj7s9pAaUYI0d+gGm2OeQWXTk/bzY0qqv+yh7jf
m5NsQ1uHR+zWkEKchIjRCr5ksBak63VwtAPbQLYRdeO3LWHAr0yp/cSvNz7qnTl9WVoLJ2xzmSVS
8lj1F9FRaK8bY6JrIkhijpGH6eb6uGKC6c1imVpPKjMsoxaRr+tWw5d6sESQ4wyLmwSy9ZsCF/8b
PS5/tpqKlG2tneMox9qDS2DtOtIyPFmh84CSpXvdwqGZUofIhdFFRotGIFSdyAqXKjUOjYAdC62i
u01zTKDLqRsOpkuSNLQsfB4TS0M53kITkvau0Bfjr3i1YHjpqH1HPKuPrQqPMR6WIsy65U2fzlMU
e2O1PLZ2hKIaf2evSZLxLoqaaG9mxMU77koyvVzeIEgocModfg/CEQILDVMRJAV+A7iLV3tb07LQ
6avh2FtDE05NdK+lN2N+SskWGBvoUZKoGvjh+h6OQHyo+gnX01qibUftBX+kMKAWTiL3jVz+7Cbl
W7sQewhlM9pHdqff9aJkUNA3CdfJYj8jrFwsry+wg7XSCprE3K37vuhsSBG9BpM8RrKEyeJDNdXO
WW/qYTeY2exVOuwcKdP5PKH23FmEHiCxbePb3hY/FFeFzOEMpq+1/8PReSzZamxB9IuIwFRhpsDh
+D7t3YRod/He8/VaaCa9kPT6NlC1TeZKpIdEjhI+n1mfs0YQBbup0iuRNgS5EqrE0WvzcSN2UmEb
ybXN4vHYhVoIVXVNjl1d1eTYNtXNWRCXOyuMGHS8EEnKIvlSdJwnQmBHzBDw7oo80VCcG/YdlNka
JH2FazqWPyb8GPSnKNuyxv4GHkK0GdI4z8501FlFyEiiqtszTgzqZDW6Tti/jiUoXlYnEyk4UXxv
qyPIyMouX6PCtFyDvw0MMUh/Bt8QjOlqIYysVjYaCjrUFHxsokx6UG/qcwnw1G8GNXcTB5NCom8i
3hnhGxQLiA4Fs+xMW6ILiZUk2oMZd3Wtr3aweeufSEGbjgkevoiwFOaZQ7N4vbT+Yoo5N+r6bo8i
Od5BVwHI3Nu4JEDRI24x4azYdsQ7E1UQD8l+kna/GdIKbLJyHf0paoaniJl60G9a9KFeq1NsU9iM
JUYo0pIaDCnrxnBrAN/1S3ivrdha1bj+SIfE8LIlwlzVJVs2XMvIyMBYjo8LfPOicdHHeCxBx4W7
dosnxNdq+Ctu+6BQsobNTCm+i3BWvQZloJc01meLKtoTSfY7ld1fjXSNdWT6O0rlzagHACSz8VOS
Rhd0Fr8A0dQoe+3mR0rGvJYe1p42DICLjDT114Fdb4F84olBVOaGFnbLsleeW0JKXKUxcy/VYrTH
hbq6WYKNPUIOjeKpRaNsl8bexFflTg33bRzFIZ7neL6W4wKwAodP98I/yJeYJzNq96RllMCJ8ZJY
Hco4CVDbKooXE+Ly2zAoxXlCiXpa1io6R7RRDTpxfNZDwhe/QSBdxJbKzwY49YsSdS5S2glbeGSc
JkdBrMeE0NdixzyVkfUn7BYECrL2S2c5uPCnTnGZdqiszboZ1wVToagdDS8hx2OvT0LsxrTAQcZ3
EmAiMh/TQZv2KDS6KyCA/q6uRXpqC87erQe+0FxnfjbHSL4r+Y9DqPbJLLE47pSCv+obAt3sNKhH
Z9lje5yDmH6GV3samDejgUQSiVJZGIQkd+l60sdh8leI3U91GpujO6bDMLio/NJ9oiCCnFQnfRVh
x7WuU6/9KDWGPxfT+0iR0PLLVKfoIZ03OJU+okN12Is7lf3lpGXvNjUoZYvMhzv0ohl+XwDJro5E
GDaOyC5Ct96tTn7IYXhdJI7JFrLpI5SXDLMnpZMcIXuY5uK4+E/bcz4o0b1McOGQkwAnoDOY4s0Z
yq4pnHMYuG2B0C7RhHEI85SHsESyPZW1YF1rS8T1MopuOk+N9aRD2GdWzruZyjDoc4R15eZsLXM+
fkYzIREUeJwta8ATGJdkWPblepotAfS4NdJjh+r0bswE6oRIgGQKxV8BH3TXIbc9qX3f7yYtt99D
bNiwJorqkG9eXKvAnWXjQfLBwOnvHWABrBGIcRCUrfJ5XWzcAICJEYdF2vhYzPhIol4tr5rAVTwp
+T9sNbMbp2gSO9VsAQ4pyQ3yN5wdOUIzFt16q6uBr6QzuugizAkHaWUq52XbtGDMjnxuvPCp63Ox
j2Qn9r0KCzzHsoHWbqhfy4YZ91A0Nvo6QwsUlEL7vkQb7FWkmoEoG50b5gze46VxfuzWqly7VTQf
aIFzD0jK3gl1Qkw393ytOcUT6LIY/Xb9qpNf8mWiq0V5mC0F/JG1oD9TVw57PRvw9IhJfQBCHT6H
Q4QNb2jmfVaClY/IEgCLyR7eKVdOZSJdQVUoxbBf+yV6VrH4PUJL1fylp4DK7HmEJDqGO4ZP9bPY
dMfwqO0dcWc1B3KOhmA20sBMR3uf2Grqp82Igt1hG5YO9pNZwtbUQ+rHeLKnyiX24s8AQbdf0OE/
8GbzLmjmnwpf9tSUlLNdiyZA5fqN3HzMqm9QRZLAJXo1lZzeTfBuu/G8tM8qeGBsEw5/1i1xpDin
idY/N87yZXZqR/Uz/GKKj67LbLTXsdVVP1O131luD21mGm/WOrrQyba9Hr8X7rYlPswz/TPra43S
Pe2QMpf9Xcz61lVKDlObcMGgJiiJd8dZA7Fo81M4L7WnxHyMcZ6/TBu8lR3YP1tPLbwhwJNtgZ4Y
y4dewvgNfmCdPyPmRTM+M9WzqL32U0OY84RBy1XnadjnkZMc5nTJWP6aWgC8YN4JY83PSxLmO4L1
kEd2EZ5Nmxr4vEit8ZM07wnNzZtH2RQpPoctWdgo1wsMt/6LX/yy18cMzea0LIwurf/na03Hr2DO
zw1uaDT8WfiMeWLdQwwe9qUt0V1HNqQmShDNxejf4gwrtZcRmjh8jyTznbq0r0prR4FcKZ2M2iRU
nMtU8dVmij7JpRNZkLXL9FDj6iIDcRmbDytvL/MsPxETkutAdV0u5qmvAZtdsOyrylWqbfWJgnx7
HZl6uUVnGPuilOOuMfsRm08nudYb4l7OXZHa5q3DKnw1Jy7m0RSWSxhfe5Q9omgdk5+H74/qYzWR
3ZN7sXPsujpka7LBTJWPvCP6pmgSJ1ibwvjKGo0mxi5iQGGtWNljIt0rPNo7QKs5MY5e3hvZccoL
mj6Q3Q9aDYB6S8K1nuKExFCtFU/jZPfoRFiXc9rb92ZiST+0IOY0bVN0HvA8q//QpD4sLgtS+1RT
+x2NUUmCBrPVMc3R6igU1b7EZe2zdKHen1W5ZTisJEFk+N0FLB6Gk9hBC8oelcAJJNy1cUxr6w1e
Il+L3RIaPbUIyDnQ3DIOP/KwLz2RCR12kp6iytuOQgTTbm2mMU0Tsx26uvjadAv/Yfzq5XOBcTv1
HWAMFPYEAp14SpQxuPg4MWW6XPFFStxKqVyvtlbfZ03+MYDLOkwmYmN3MJARK7nT7idW40/WrBJQ
hNVmpxmiCOCBcjsAnkLwy5uJTjx+pRJg3Ayn59eMo/nHUsMRgmgq91KrSiykfXwHqwSRa7RKEqUd
aww5GLTqvS+QYuulbeAGnq0DOcaGq4SY4ak6xqOeDNYtC1s+9nIDkIxmyxFJneO33YIr1Q7JXQ87
dTOPfkSW9afkrCl0mpDTPJXKm6Pbyp4YgerLWUIsTOy+eS5G7cU97i6liHs4mqGCWMJAGc3B4Eml
UQ7YQZiYIxFwVaiMfhNG7cWccN+oZNC6NiMot6ax1920oswD7aHsSbVWoOFBPLhXu9l2GVbqOy3E
bCujdHWLDBqI3VkMxw1yfLCvar4Tl39OhLmursDnaWUkXFLfIj8RElNgHBLXXLYAlpzV8NVFgOxQ
jTko6C2AUY1j5KuSl9KsfYW4+adeZ6jRJP14aCULWHgn0aXtJP6SQtogMpLhlhVyIBJGHz5BB9pn
k0DvO6AKQIwmSOpEdo3vMQfOGRdO5qdzBkGJl0u/p8rF31PFQCKcangCi/A3TkAy4350+Fny9aLH
T0MehHabevRCPBg90z6oZkdOGoqgdV0BFhjGcNf2tUVoaJz45K5JV+trekBk4ZmfxHHGH9N23kVl
4sRol7X8lmv0syT69BLpZXXspQIjUwXWnxxZi+b1nWw0+I123Jv/4kzO+Nlnww8Bv+9yFZVKXZPB
BDOml7ti6aq7rtd/TcNQTjApZhdQvY6BWqcti7FZZ+HIMbDWmMey2fwkGqw/ED3AyMQS5NOkLX4K
sm4Ia0tZ8CPEf3XU5Q1099ZrLpAxuppyT8mVvTWI0MsKpoRTSfmKlhPXcFZVXgu7MzCZarsWISK4
gdYHZhnjWY2QmyFXMW/ksDg4YhELpA0UzaRQ4wMBYtHBbsr2MdZt64k/lOGaFi9pYqM87KZP7PuK
PwtcCSoVFblnOc64ngSUKSvE25DUyY5YZOMz1Yb+YmwWS7cB7Ptv7XPCoDhSzyOJ9ZyQRH5lavim
wxThtFZKmAEYNXvwHn6Zt/qhc3jrsNt8r2027jCHYl6wDY7R1ZmC1LHC3dTW3zMe+heGTTg+o4UA
QgZtbiJ4xMuyiMfSil/WlGREJkDYmA27woSxFH4xJ+DazeFv0i1yDbWsPsRDKziGeHoq6JVjtcju
UY6lcm5lZZ2BjMV3lsjXoMjsbLeCBmPuWfPH0LYRgPIBk6i6ZdZM2dqXLWM+wRwjCvlI5Q+XzJ8j
YTYOCKk8KPGMzLAoHiJTD3fmJjeMkoQYqQjgYmNO1c1KlOZoldx7JT45fj4zBiurN7tIdb4QnzSB
MpR8nYrsvuqpeUYDE1OAdVOgi6q4o0Qc3+YSc7nRhrFLB1kB/pDtPiyGbLPh0SGstZl9EKwXBWU5
UnQsstjR24DxVMm2wVFBIhr5S84psvR/Tb2g0K3X1asbCfRB2P/qWm2AkuXZaVEWeUV/WPqinxBV
RpHRPjbFQBqfk/dwRloBEWqKgBeMEUGu0O2CuiBS0EiLbxZZMZ9t+xvP2Ctx9GjGySx5+4dV+9lc
LC4iuCqww9AkegUi6l8WysqrOqndClwsO/hyTObEaPhD7zxlsBAuZBLHJ0YI7Unf8jEYcQ33Vp7Z
2LHwcaGgwfMOdf01B3r4MBpa/NBCrb86mW29g/tjVEWLSraBrG/Riq8Ha6Q8CKtbfFhVxo4Ah2XX
TgsdmJ72vhINOtbxqis++t4Mz5A72kMca82BpO34Hp5J55faCkyGx0LuxKSfjZFHE5mA2DGjy101
4T0vwnTdV6mjn3XcPjAvtNo1DPiIjqNV+//pum3UBWQQfCnxYDGCJa7u2E8iDtCv48+mdgs0oPtu
VyvTgU0+1nM75nHkE8ktiTCP0ywOdp08NybepLjqhl0uAOWkapwekdY0ZFF22UlnWHteoQRxwZCt
9o99Yv1h2v17WOfxWcMwv8867L9zkv5G3Tzx4zMCFmtjlEyqBhmsEG0DPqvcRzjBzKqhORBWpt6g
MvJ9S8w9C/FRu6Iy+gMfpxGA/xU7pdTrk0J40JMeptb7vNrfVjnzvqicN8Au+qCy8DzPSmkfBXFS
nCVN+UzsZ+frAOBo4x0iVDIl+Rh1q78kaZd7MlFAiA1z4ylkifppnTuQ75T6heRVaKSMKCArmn0Y
PvEwNFrAvHa8ssOMZMFN27Um8mGtM+UHARzjif3nAN9j1qGlter0wlUnthGvfkQUpt7imimFboXj
YRlJrUqWDO9koaGYEJgdi5puADC+9ouVI3bAAjTFTxxhNiyHvPjHCBZNqd1yIC/DbF6pKMegLETi
V41ReRTlrW/IzHydhSRVCPueTxY3AF8nswKFw5E3gFf81s5K7kfWXDHRIETKDheiM7g65XUwmc+t
OviPqtPeyWpEYjQ3f3qTTQc42LgLTdUSXHt9vezYWWB3neoyMDQjvpJONkFZsoCJkeLrto0u3sxF
vLOJV6nf6k+ZxR207oZpAL7N/igaVOPKNO/0MBx+jcLRIua7C21J2tf9yXZwY5OPJNxe7dt3vdBx
g7YFfRQJhXr5vuEvpu5JrwR3RF/Kfzan/8Uqpg/k3/UJ1jWwysxlKqh8JAUOhjkCf80wgVTUlu2w
qrbqrgt5k13K4Q9SHvuzXuA/H3orfRq1qmVp0DBwaEsrCNMyPky1plPAIyyDXVycOuJMJr49GaOk
HsgG0/XBOdeOVn/ItW5D+ISdHiwieRmcmI7FmD7ieoPliVk1PK4C8WQzPwA7NuSJD8N3BRJXFAJi
WmGQJpOGjzMtxp20V/zNTKib7iXBljEEad/2L4ZO+IjaJQ4u4g5GaBMb6gnwj32cwSa9ha3a+Xy/
yBnMLjxGC2Nk3Ylf2S2oXmlHsII1ae9DXVEONDzhEYAXwZhpNL3YFeBsQPhkWkRdvk+HiZmeM1Yb
LEr6DSkxhG58E9eieQZGBDIsrFZpziO9ZbvLw+E+tyG3kP5a+D2LZ2AoklgfrM4MfLPvQeN8HOsi
Z/4gWK8oY2N8g60q/nFODesGgd056ScTtSq8lOUAtAzs24QQfeyTZA8ywLpbFXNBPSmSPfrcxLOx
m7pl1jL6KjT4mqZi/hIzuTl4jf5EpuFPmEfbnPK1fSvSs9kE2tP2B8A+4XNxmOZZwAyAkIm3XMzF
cVUhraQs93kxhnvNaLS9qYGQ6tks4bgGcReZGqXFXMJS0VNnb2GJWaORrMc0e9E09nJ13zj7Quu/
C30IT0mRfkB2/ybJiY0IjttK4CWA1wsMmEF9DoixcoqrmBbtsIJY9To1+YNwVnqFdbbG+wJnl4QH
wwSUEBCK+SIP31cqs6tesPzxrEWJ/9ViGp5T0+4+NUgMxID1huY6YtXusrR1jF1I+NONgmm42GDP
bKN7jWoVomIOG6fXRkZjlgInca5annGZeA6UpGfCsJCNCj3Lb0OtTmdRgSxgXjy5VaKEvlSYUpcJ
A4uB7GhGwn0bpFu/iguZ3YkB+sYYIUdGBH0AnYa2nWuM+xki5XtZiXeaNDQ3ceOFxH66pLQotLvA
StQJ/7WYQLyMtT6CFR2SALs6VoiuAGq8sAQvCJHBHR1x8QloMd3M7qUhWvGcp8sHR76+t1iPeByI
6g3GYeqHaPA82PJQd7q8h2aAyGtrh6GsC4MPXWn1bWDE9eTmxdj9FRZdlZHZFQmjlHOhZgJwn6K/
2ZpjAmEKMmNZibw3nEweyxjJT6mn3mCrFCvw1QJdEbSOST2rvxrZY+e6V+EigK0m3Bip2Xbx8Oom
xq8Qq832Q9WMR6hWJaXyWhOgUk6fBqeVn4Pr87AGf9kKGMFWN5tlJ5acOWK0hsWN/CftWhe2dhnJ
hnWzOv8jk8c5p5G5QGeSgpWKg8+j02IfoDZL2yLMaNzzDzWKGpiXqXNiKP3dx8PEcJi8CDslbpxn
iUTHz/uxf2oclUFumLV4/AHAJDnWG2lFMZjoaLgRtvkFQ1LficZBz5xyd1PY5URc99UI9MpqF9Yz
w5soYItOtlVclaEt6nOhZ8VVZcdkYVfpZxhZYwo5msdB7Jm9KyO1uDPmXL/VTPmhWJQUj+rQv0wa
qUFGSoRc4pBKZST6K58Tq2t9GneDlOlptZzsZKpb/d3yCFi10lrrURM0URb7rdP3QTtaxKf1HcD5
powDipD8qFSOzglYqiSgQbwJU/mulfkrmlH7ZIVdvFuTUD8AwpcHZ9Yp6MJ+tgOWmMvjaCAb7a3J
OJob6WvquuJSzS3EnM5efYd/BLIPJIPMiBzyBExePGHOV2V17LMV8W/Y0vmsuo0QmWlsClQ92qGZ
AqasWOz/W2BJBtOnh1hr49ZXQ7MFuaNm0bUFUMjWxiLQE1JvkHfhPSeKACQfaidTy7PD2IvksHGz
6HZWdvupQ8cAt3eXzeDfMNjU3rQw4RIAU7lb0SBg/2nZTFrkGUswwomJ+Wdmxhv0ERNzVdrmp05t
xMYjyrxZa7rzjFHurMpE/5pINnbbMdT2U4uPH3xRdYB4kz9olGgE0g8PGQEr+9RswMMSNnklU4tO
RxijH5v5esaFIU6mKeujUDBMVXYI5b9N2s84SepdBNbaExSj3uoUOuM5bgBYsRnwaHV8MkaWNNYE
MBIkKNKisO92kjwu9mga7hBNEr7AnLAF4QNZ3SHD8+A4kbkbRxHvp3xi7by+rc3YHgD5VjtrFMMj
BpaFFRIW6LQZ8oOhhcml1tv6vGg16BRjbB5qmdpsupaBOg+mkmii9Na105Og9jwos8GUrFcEwRvb
xlqoX9Jpu+sicGiVVm8eu0VfnupxYPxEaeFZlDMlHAAjTotbG5v2TnGm3yQzp/doKs3YXcyFgyfj
KKin6Lcg4ynI7CSkgZ4yFt0q/8K4oT/KSTzQU0RfvTTKPakPUMn7jEVv1KRellrjXalDYoz1FQB4
GTZIQSPnBPedQPYFIjExe6MX2sXrMtQZ8FAu5LXLlj2z1tanzG/u26yerqVWZAfLtoetQFQ8SNpU
y4OyHEjVLJE5mJTISwWAblpi10zlS14Pzp61T3uqzW6LW2hUGuARL5fZw8oJnWNHxrynJNN8V5Ox
CSdvA/UZTgXK2/mn5NpPS1vCzvpHosI4mraSv02GyB7GZZk8tY2GncEdfCuZGe+ykXWvLqPylDqZ
PIFYSPZpkb2kwsrpRTX13El95hfQwzEvM+FabHFYQSGNNSeUuWy0lqMuw+iNYK9fEgY/cObFnsYJ
Th5olwSsVdXAUqmihALVeEN8InOx1FsU4nxwrKwLKrnqLrxo3U84e65l3mFEXxaW5ub8AhkKWSQp
6NDQYkJCzbCAWacpr8Crjgi67xYeRMCK4I7cGZvGSX6Oeh/7cuGCtTVecSAP8cXhqe5p1bQ7B3bH
AxL4zBMzczrLgVIYDrn9a0ezBsLHqtghZQ4qEbs9Lp2y+sYiP1vKugMydSQmTgiKbZjJvSYUIIgd
qfEpGJ92ytIP1Xzjxc7WnjXq+yqm5OKU4XCir8EYxYI8cXGlTYi5GBAkWHc8TZS8LnVqPBCmkF21
GmQOeagR7WPcELtXE6TC/P2mb3sEp6RBFIhsXWkSP5KPongwI9PG4D69ATzmLyIl9hl9ASvXOnlY
Q4eVvKmIfyHpi9uHwL9Ps+EReIdP1FJ+JR0Lq5f6w5kH7HHTMFwzDutDqvDHiQyGQHUnXhEXkAY6
aethhdXlmWvxYE9r/0YeH2PRlDWZpurhWSEaxc/6+ANZD8g0gXByTCxfi+LpOaws69bEfKEyY76U
opQ/1r21Bp25opYaX4nNNIKUGDlPa4fEHQ3H8RmAhZ7djsXOibX+qA95fz+oYb/vsqR8dsbY8OFP
k9AWSbJIIGWUXthM5qfU1e4w2ovxHmlL/6LUdgTZpiJohB2Kja00Z6yHdMjr6Kp2dsy8cGmGBgjx
aG9w8eyxZaPzOI4jPkXmUYBKB2izWnY1zKb7akpZXhhNCfb+Vvi8MCJzzYa4vCIqmc0mIQtP9mNX
COzqT0YaITMsc/1e+7B5zzV7PcxxagVGTFfaso6sFOFVDoqtpoRHk/711fQWK9EzjH6gtptoZ84Z
CbY2WK2yMKdXO+L/ASZJtSNEUwvojNhewMe4yXRqv9W+GV81laYnpdF18wooxqKqxKPPrAqyzkxu
9IkRWM3B8oZsig7gLiffsQZttyW4uoVt/xK+2j1rg/EHACHFJdRb+1k3Uk/TmvDBwTzpshvSHlLq
Mbc32WiAXYV6rVPnIGEHZ8b+4qAZNQt+ZUxvRjiNHvEccJSIFB/cES7iO9IoPUhG68XuTP3RELV+
oOdCsWNmDQd8zc1iy/ASps1KN8AiKI/DpwROz5kdYvHSS6QW5WLnF808oZQCPJ4p6RsUXcurK4vM
n4q+R9gIzNhYqI9G9ongnonOQ9jfKAC8lo9VZf6cZPo1QwgwvaZFoCExYrF4bcqfUUvvwnVhDXqf
5BegH6p+ZlLjVkwKsugXZCNXJdPfHAzdtue3yVZ5Qd4YSLM9CPMZIjQ0f83P5FOtnaW8WOUtik92
coCZlrD6UUFKOfZBNtR1F4izUJOpjUu6HkF44LuAlG5sCZyHNT+Yxa9jPZAk7SYqDUN3YRaprXRA
6rln+lkOu6TlUrkqDLOAa1sPlfpiZM9reYtJfrcY8MnjUnUs1/6K6ZAzh+oUT+/YWFWXhcFSctTm
+20JPbBuzMeeLQkjOa62tv83wByNtb+ONnX6bofLXPwOWKn18I5xv1a0cOMBUDvZfRm3QVQRG/mu
NKQapkfJBtsUD1bjBNx6lyrcFDfVruY3DwzNJ63nrA7B3P0uTC5khraRdkqdXheGU120m0YkB/RD
BgUXw+18OmjpSSxn0p8Pjch9KQ5q/lDWzyVfTkuLfbV7Zv0gcUbypWvjwtbPs8myrcbf7amZ8b8V
QXqZAkhYAdbupH2r2jeV8zKqs1Om7yftDEX7WOTAgWifORgG9SeNyWJBmqp1tJKON05PYYQDcmCy
Ov9yALmFdrIGxnGiPrUT9w6QygwKmlq+VubRZAax6sJNwsltjFOM+og3hnvE56dmztdo9wohU+Ij
qu5z7djHvxuFEY+iN0l+gVdFh8J+dYptHfbBdGWyHhyiBDpUl9aP0J6X+RUnpcumoxPX0N7X7LVw
ySgIdPp9iqamkLte+83ZrBbcqnD9klUB/X+twrtEAJxHv5Vdbe5xE+C76NQmIEWXwZdAD1ZUSssm
dxQvMTzWIwPeLz3Tszvb5rtaBQC361Q8xzbhFRztfTsjjxL3tiQO3CDSLCfXCokX8EDzEurNOYad
quWH3CpJHE/2cZ3AO4V+DaEFxS77pc2bMF8N8OyCE895GRsOXodFW84sNXTF+AKUz2dX7DVUg2m2
T9gvT5hTUbYelijBDf00s3krriYk6jkVO9m9p8rbRlNk42sb1wzsDKG5Xtff5PyiOo9NuE8RZa71
P0aUe6V9VddH3XlBQr7m/yY4reywKhiw0CsO6piiUNtvBGBdal68fCTNS0IKyqgewmg+mpPqZRCe
mgrjvQOUkrk9xQJLhOOCEkeoI7FbiH7Kp0577QyfDOsDte2x0jfsLIjd5E+AC83Zr1T8TIwX3Hok
xN38nk0eX3pZeVpDcqwjhjlL6CFCp6VW7hEa+fr0OuNPcJxf0iy4fe8t8xdBoBfF0CYhOmhEuaz6
fiC1OuW4XdjNHzdlpCA1Ir46i0ZFwoHIO0Cb5Ct5uUs65XVEkga4yrXDh0zeQ0Y+ZManjj58KQFv
IXOI6s9qxOwxPk/tbbsJZ6aHaLT8XEEbULsO3OY0pyItNDQrzyQ3qfSGsF7L5SrIXSGqfTeHb9JB
phGHpxCcmBW6ffJrKWCHjZ2Snhtw+7bEqTvea8QUjS2rcXZGlKyc+40/Veu5hTy/kB0SSz8yXsuK
qEB+IzMNDxKByoSyGLD35IE9m1HHWOMOLJeAABDZn72+SVPnu2zp/UIJv7ux9hkvA3a/mstRKd6G
6Ueqh6XYaxRNmXMqna9K3sMT8BIgWplRcUSfWjrDUu5LeOoTdPtMAyLwwLWaZHtGi/mkEOH7s3Lm
Ts1Pmz1b8hKjfJH1RzR8IC/bSWQEaBqQYd6tKcL2w6Rc7fkAoKK3+R7uB1j2xbtSfTTMampBV2t9
Kd1TtAUZJEFR7PX0tRt/rLLeL8huUR+geXsSIKkbNIelMpAIlnJkl25bfIno3upqjxUtKxqgIE9d
/QYXtyD/hDED7DRUeiuMTvIIwvG7lvdbzIijHKT5mM//2H9U3S+a2wOUPjrmwlX132IhU8XZL80l
bbg8OcV7IHAW0kUj3a/F82CjlV1vprzndguopz0QKeG/hiHJP2IyPZOJnrIvo9d0fFCX9wK1iNaf
FWqsyHL6wyY2RrCRcCKZoMdSFE07APH9KQd0vufp9x7Qb8IRDTM+N0Z+P2Gy5MHHAfWLZ04P44Sa
cGA0WNxpDvK/FEvrazIRmCN/rPmvQ4iSQtKTM+yzFSQuj4SXwVvSP4XVgw0HvUdvPcXCR1W6SGXP
TBGY7xsys50ZrncQuveFSltFWAOr7Z2WgbpA/pSbw8eiGUEXHQv7nU0BrXQeFPItDv8IqXaIKSsO
3Zd9bPqbWfM/nOmV3bHY9yzlMDkdp/hojogOK9WN18sm7hmXF4NTNSs4M7YDQvwW3FPE9PlhfG8V
WEyJZ6gebTC1dcZD/uAQc4jnINuhzHLfJOOMswXAu+esH5F86oZL6vxBFM3HUzRfyPlwzf66fWks
pfmIjoB7O/0uqR9DnZ28tHYEFfBf+6vy3UKVx3Rk6r4dZmCsT7h6Wq/d0G/JV5pda+QH0FNWczfg
oJN3un5btGPb0cqqBzFbwci1YdgnTWET0QUivTPZjkzrA4JVtOp3S/u4TF+WxhvzkSefSkwSI3xQ
Fax2rVyHxkcAsGtRBqnjx2Sd1+reVH5JNkcZf5kSkmm+mPYoJWmk+bFonlUDJeaXap1N8RhOL4C+
q+i4yqCNz0XxWKx7AAWeKO4c5rHVdMvTe4H6Nuk/86TnJThL+wVE6cwtlkTYV16k/hyl98N4USNi
HNFN9e+peYIsM6w29couwefOG+pm5qOj3836Q808fZR8j++rdnOGHY2cL/sf7iPW3b7BZWaGf7MJ
hbq82CSIyRysqJrv2mLv0OeL/iHOtF2ig/5OBUqJwGwwzqCUCrmc1Y3ffy1A1kfVcbAeU3W6jPpn
NIT7XHeYUAP5b+9oaDzTaml7yC9ldzGre7zJJJvUO8p0CmZG1iU1gamSVUZXEt+VNGwWF7BdPgJO
QJD6QkQdp116msFD5t1PgpK6IO5zKY+F9hePltvobykHgK6m2MhTj5lzQQE/s1CMpr9hiX0lWSAB
LLe0+4+k81qOk+nW8BVRBTQ0cDoMTFTO3wllWxI5Nanh6vcz/z51ueyRBrrXemNNmBDArcU1x4/f
Eazbnqv0E0r0MAWPtyJN8q7j7VYkwdChvcjrUFLLF1vSbroMz1NKUubmcNCke5V8aRct//KWdHdV
4oZGT1w+aNXm/s5Dvd+yl6X7Q2lqR8prV3AktOCWytjnJti/+8jqdx072oMcLq203iUG+ml+7wtd
XYGNZlFy6E32G8Wa0dRWhDim/xwBXVX89DPNpy5KfkQ1XIoUNU7nGXssBDfHLvmWoMwN/2SDwiWh
K8sr0Leql3n+dLqDHB9Ig0SCwaGdxKr5FtDsKsghPn9bP5KTc7CS5A2lDLt4f8q8KZ6t774n6jCg
xuOW+DXV6tSBe5rYdXb2TeZrfBqFPrVk/CI4uWH56a9KaHg7WkjeDD/frZq7LHtd7Y2QfBWB/V2H
sS8izQm+JPtRine77P9spqTLdAgd8d3Xv5nrXVwyYVPSe+rqc1E5yzniN7g/qOZtpm3jsTO4dLP3
PHjLbCuaiAWvt78aWUjy2qy/QU9QP+4b64tS993ER82OznZq8L2sbIiV/C+l/Ujti808zt58neTr
0scSHpcZmEqsnQUjzLZjqm+qX6b+jyueetryWgE9c+nbuLIeJu8wy5PrWQS57nFlRIgnwpH5UDb5
YaK/ZkHiZ5tPo7pMzkXBisvsuxZuqAGMR+Nkw492gLiF9eZ5d7NhHVCA7kz2KEJqwgIFJGvmTRgQ
5rdtDNBmeteCiNhp3InqSfvfhPL/3UiTdWonrJ37VryiXt3lrQbz+eF8d5J7ZVws71QXh6mkX4fP
Bmvubs+B+zvRiAbmX6m4zj4WLwm3hZMIW9LZ4PGBHyDg9wrrLNyfJu2QjL7CjuSI3hCbkfVUVL+m
vjP7VxfRanO1Cp7KgifZvJcdqq+jusUE+5cOcjd1r3P9K6Tcp8T5KrCq/FVOMEmkqXb9YyLfysUN
5/V+7BPYfkayDwvh10q0kAeszsLHAzAkd17Oa9e81PO70b/46nlZDzMW6sYPQX5BzM9uxV/oHtXw
ZbO9OMFlyM1TC5BRrkw/pOfX1TtNVg86v++MCx5B6gufK+9Sy8+CVNQNsYgnqUoi6z5bziZB35sF
G48fTwCs1qzTGTOdWfzOSFG76ZhS7kXHTN6y4nJzN813QKgs5YKH3DpUcyzQ+/TFPZKnfV/Qg5J2
xyl/n+lvxukGZf0vX/4EIz8hogNDfDb2317Nh0yse2GeiEdF0sVzvPnT02RQ0UWspWz13qqyaFTY
uKnb3gjMlj1+DIeannL566DrW82SkLbpisvrDNSQ7PD2vROwG26c0gisy3MSgOsb/j0OwnArm2vV
rrDk2B6Beog+ztfInofzQPofvw8PSYNf3sLm1aMgL2qyDOxxfVQnhIP0Tlim5q9PzXRl68hwzK8g
xUwEDttQvThzwKKrOHvjehxJYzZvsibC9NHKj8NwKG0TtfT2z0rsBxiLsEEO68zBQQx0L1u33Nx5
3zfOsV952b11Oflt+jnp9tNxjGOw0bgrzWvb0lRE3yxI2E6u1SNYZiRmfQbf/3IZDmUwn4mGfaJj
ZL8sa5x3tPvZXks2nIz8xDyNvnGty/SSCYpj4Px3MBk/ypDxVOvndDWh76GnFjvc3OE08NbkAWb9
WnwhfGGOINeZm1jt8tIICfx6yYTYW8q8a0T/ny59GdktoSNBFZwtLluE35QVCwqkRbQFRhC6S4nd
73etn8bhRToz4zFSZTu4bXLVJ2TQ45KXsaWxDnjredvSI2K4xyqAFRLBoVFUi6JGHqzhrqkh8xqo
+UkddZI82vlMbBOhjdM23E9bfWmMmUq8Zp+YpI4DLFMxdvE5mW8s5iOCwjtNFliTuh92N+5mLsyx
tHH+Icux04tIKzKBizeLZD1tb2/DNkQBf8dEHDmtaRjoInI4OHoaT7Z1Q59DKnVKQziRaIZrXYe2
PoqB9xRF5ZLJUPleBFH51Rv+sWyXO2XpsMVvOVAgAYdJ3RlFdu9I/I9S6WeQyI9lns5OmezFRt4n
pe47IpZYeW47LUhiTFcbImu407VFz+s8mNP3lLiHwDYIm/UumelSUilYcBmPIAyQtj8ZLnev5O2l
5/qSVUzuJZ64UVqPwpwj+b/EclI/nWGPuCzMMnXsh5GE9vEwmZqUboob4POogzp5druX2AFFeXt/
+OzcyIibfwIKHxbLO9MltSfs7V62TGuzvbzMAEij18WpAR5ngvpoV+8rAHhgqR9zDZ7pD4Wgnuka
ZH77US3ft19HncsVhcK2t9GcCcZHWs8ov3PoznK1g3eDcsBlLE7lUu0DVZ1Ms8HtWRx63XzBIVeU
BmaIhDsjVgoa5iY5tJv1Ci8BKLJowkSTGJKYmkuCO7IiNcHuKAdIuA0kO6kt80vpL8Rvp4dk1lQE
BhQMA0RUuru0KWe5v705CF+xP3gxxoS4ALbx8cfPKTuSz3HQz7d2sABUEPnPBYXRqVwNchWpGA4y
FhN6IdvthHZoYr2jvkqKFwok9rjTzgHKm12BN6FW6UfPg7yuJDJa01MjPFI/HVqcDat4EeN7ObPt
DbjMLYlrkF8tx0ffvbhj+VWsMnLQrqCQPOo6Jc2f8WrqmO0wi6KFbNCf1Xu6b8PEqq4KVqwbOZ4Z
gXhUCu6SfuoeVgSUQ8YLYjWhj9oBLSuObrThGyf+yMyX+DRoJjtXZecmoXkw6fZNC6GN5YEeBoSR
Xaha7iNCEhFfA893Uab8ow3GSvBrVMw6KkdvZ5fi4Pn13nabe8bMM+Zfli3mYuq6UxL4fBtPu5JY
iDBgEr8c5g2QmEMbDxQBCoOiDd0Kn9bYnwMKKtrb2pZRHlZbw9Fh6lVT/esOGPBqsX1aC4zbvN7N
LIcbyGznoX32yaBGb+yPhB1T3ssJm742E33bxJpVOORRnQU+atsegKW9DOyE9ErQxL7EHBAngbhu
HdTeRqEXLNV7NxXnSRdmiGr2YcsSSgyc+rl1ESu6tIVXN0Nb4TSfAyY1VjaoFoEytqCsuZ/By30+
aIV4iisFhpbJ7NZGlx1wa0VLAfm78QWCjWJb2ieJDgkxjKn73k3SR0JAE0klcZbRkrUgEPdA5ctO
AJsMmDxRoKFvyheoc1RefDm39sMtiToUVNW2UCtvuEAbRb2XGJY7dGuZgU808/fItcJU31Z2qp2b
5mr6mI8tDph2aJAr2TThyW+B3yRcS4fGelh/00c/zY1qUoNRSUz8w/DTMoh3fF5jg7yX3UVLFSWb
GQkQvs4Sdxbof4+PY5fO5A+nyr40zvYqCnFE433o7OGFZOAniOG7jl/OrOVhMiIdtMCixXLMaHRL
R3nIYXGwl0Vwc0/myMQKFeljGCTO58mrja9uQSnqQ/5ZJp23BdYMmUEeB3s6q0KHUS6bjOeAKm1n
aU4jgzsNMKveu3o6V5Q+DgoHtO0dAv335reZO340PJMDSl369mbEaBIDBH9qEbuQj0zETrrBGTn/
VuL+kN3/4dnjnMVS7KBBHr3xs3LdWFTFwwJGN+oMXrjB95VectUfsPfD8oyh1OWD47Qna8Il184H
WxbPWMKBRCFo4e5PprRPlhP89jKnIKvEkZM1Ly0pxTeWXZjgcHL6Q6TNdYIwrxPnsbXGPaZ6PuRQ
U9GD0lBwFLne52oAxY+Dd88E8rUgIwwTo3+qJq0hhvj3GhtqKfgou+S6TZjWlhFFZZa+Bo2+G6sJ
PyEOALcbm92ElwFlVnsAZIbYyDEP0vOUF5AMXBEOdkXU1zdKhdbrGXW+Xlpql9Yvu6BLzp8R8rge
OZz4ue0wryYG6dE8N9kAGZB05DO4iLoVFGuUjRxHAsVawo5KLc7xJttcveGOYrcDKWgXb1qnIyTb
t69F7ObFVYMz1o4ddan8MNM5nhLl3C9LC4Dok23RBmw2dODAKifSs8KZaF2v9/fpbXOsV7Z5nKpU
kH9INVD/7IbK9XfIzE6iy39b4f8E1N0q4oI72iAcZ2BCbM6LKiOqdAgRpBA2rY43FQzT7371kZ3d
oCCQJQkcY9kK5ERvO+HSXCuA4VuDuxtEbASmTG/XooEJJ2djddSK6Ih6ur7MGOqooygkIRp1n0ZI
G2Jt05XXUbYCeR/PFezrgM280ao9OZkT2uQs9Npl/HYAWQhS2ATI+DgfvKpBYzmhPS8ap44mIlWe
jRXXPn1A/n3bSaKJi5KzWZhPaP9eu6pWND/5N7Jotp8sv+2oqN7q8VDnGUZP6rH+FYP/11RmwK+r
h4mwyDN83wRklu1eh6Hw1FuL+uODOJ/qsODo2i/YySIpUQkJIpKPidfUFMC3JSWTonpoJfIv9ENE
V1OX6Y8nZVuwBs5qsPe4n9NMka9W2b+tHKYDrsMcK3kjaYlQJZ0eWfLgWxbOz3TLeK5FZiO7A86z
ybAw/feuU/YnNn//0XbWmkJureyDA7IdUiKbHawG0KGck+I82+65C8jJcBQ2a9rZcGHSCnPE8FLf
9SSEHIbNwfrW9bRtyXKM+tLDVDOg0dN0UXE1iA0JEd3OeNaGu9r+8awAlW1BJ5TwPfsPVTuotWbE
8WlHzkBXpMl5yFnv63LSuFQDGwIKe/UzijTqsJVAtWQnZKuSql+8YttH7OVTBVMx0YMgW4Eg2cXG
s/NUEM7hE2qSLo9Ll3v/ZO2SXbJOAJ8+3UwkTrkPluskzm3MdVE8rS9w/3Ga0jPjrR7BD0OgcHwL
6GwyZup/vrVt8VTwzZkVoR5YlP5M2lhS1FED2M5MBAGuyn1RuajgGaxoyJzX7Mnbxva33EY23bxt
2EUdWwaIsD3iR8IRQ98DHbHdcZnMl1ov352pinPjWne1WyUHx58hyckj+SDlhut29LEeu0SuPAZ5
5+HCGzFKqsX6hIAOXlEn63fCX0ZKt0q0kNg7L2pQc5zanXMxAzm9jYMNGRzU24ltEnOP1OtTURrb
bzNU1aeJQJKSaT0fG3hTolVlzitS0MIuVCqY0RdhfMsB/X5gTK8itXMwKnzE5ELd1mLWDEwG/3v2
qalm0AS/ocgt6E3+4275V5pYJ28RbUexipfeyF2kJF0zMcN0pXFGt2KCUw9g125ac1pZ4MNAg9U7
3loEn+nWuDEVCvkVhYy9t23Yig6zKnNZM+oT1SwIQOQ0vc16xqcR+GCBZtC+ma3JhDobHNZ0VW3m
riocdXAKPPHIGAcHcYg7Htob49Mtgfc3yBXVUtjBiAqYe9yKJWnK/NT5vupcDa6RMmDnmR9atA6B
3XIGNeTgvfBfcEbZkOGtWU/39mSmnKT6RkvLFM8dOMNhmPMf4uxzhM4LKFFTBlgXeqiwjLAomI+O
IpWq5dNYYvBJlKY2qKpXrt6BIIg1Q2Drg4wWxbQ+GOoeug5b0JQvD7lFuauTk+BfeEwYXtAdu7b8
J5LttS41rpa7OZePfkasJHZN0joCvSL6Q2RzTFXLeW53LwXz1EIxN+dpfbNIu4nbPJVa+NxMTYfE
nvqWE51Bt8gJy30z9AS6SZNP7N76ZMskwCkyyPVx9OruNLSzj1AXxGGvbeNrDthoJ+bgz3K1WkyY
9nxa3ggXyOaYj65O+bD1nAHgsEyGU7uvC6+jn6lKv0WQ/secst1Zumk/K3AiZ31Lqw7sGw6FzI2E
uIN1gxjDjsopVyfJrzL76tmc/ORnXKWVwo8n+clL/IeEy/BlWRx1cQwUhrVBuRGRkQGHyu3gqDYr
0i79qwmpYIy2jo87tVLDfCIADpI/pa1vz/RDh7KZLYFFgjtzRzSoipgDjLDdUWAvCknXBmpdqV1H
d9ybVECjHcdebiN7BMcKmy3NYr7W9GTkfUbfLDe0KCwewM2w3MtC2gMCKDaGa6U+a/UZYyLZL4SW
3fUOQmKbOQ2xM1ztTJS7ITUdx6PB8Cz77bMle+eIOFJec8v9b9U8LaOdRzMJS8hiWV6If09A9Q0g
tYUggYF8f5jjdgh75SSHgVQocKCij2kOIVekp4wXYaZVM36jvhrpZKcQomK8w0TBoI7Tj64Ckzyr
LJF4dBH+8NabZYw4lvdnqvEVQXnvlE0TNeAV/BmVNjRUm+wyNZNyanh/No99uzInGvRKt9ylFqCD
8BM8IdNYNWGXr8QX3dSBSYAxF8ldHw6ZStEwyKcU6wgdBh3SiUmNyQ6ci25hs0oStZ+37q5bxh+T
oO/5WTKaoUZIike1iOo0KAe+CN+SA5qe3Qf5oOmfMILkLTXs5bfmQj/yy7T/Nr73DawVRN1Ss2cx
9pdhkMACBul8nr2/SHnRGtQ9wY+mYRsobUk2516vP5retZ+wO0yfpAThx72p5Bff/m8c20JEebVY
jIAjqWQpiWcn2IPx5G+obxwynx/7mwiysAGtPJacyBvLOq5S7mK8WjiYnSF47CsbQeNgXapSDw+Y
BTqklnkPiCMN3DZd9elvFbk9fveHFXZCo5SWHe8+88msKGIKYQnIafKLrLwjxEDB0HY+TvuhfOg2
+ZtM+W3KdfU/tL7f3YoYSvfeQyANfZdkCR5fK2Bl8sx+HiMi4hwutE4OPCA4r4CtAPq1lu3B3qzF
P2UKr3Oik+5MmAt59GtQP2KrdK/15BP1sgRLBh+K3fm9RhMbkQYAVEANmHFnZ+gg/YXeOdKGoIsx
TYSFSZbBtZWyCJ7yNIC7pjeVV04C+hsQJpLMllQHXz3F1ntCLGTsuvlDCtLdT1aY2p/JyE4B8JK0
tOAs9M//lJX7TFzYc+9MAIbd/CgW49qosn9PEmp+k7HPQkrYBRdfMUGHDPN3bQ8mHLLztoy0vzVe
/U5pSUZheDq9uTogBcXUgLcC9zpNbU9r1z5jsnqtfJxUDjZKLnOO0t3W9x9ADvK+LpgBHcq89zyY
Ki6ddvkybb82sSzjqTxs+AbrB7Or3vv0ZhlbPditZjEsD+07LYgEKdVhP23QBT4Xhg9Qsavn8bdq
6h+TenEgKgRD0oWU7omp4pUp0mkOO2GQ02DyoCYHK0+mSPqeg6hfMHQvI57qmdk07HsK2mU+/WfP
NaUIQ+nfrWN662gJkDM4BbFuKgNOXNmWQrK8CFYbhH2cRIuEP5+D1trrohYWrKtDw6RfDL+07NVR
VTLkVBsS7Grz/uXgc3HT5l9d1+AhWVmEusrYdgUJLuG00kVe4PGEzCAQI6LGu/7X1Wb9hxS1m6y7
BKuMHAWB5qUeUnzpdBzbNo2hOzF53TN9oBZLvklxLxFsxSvoBgsolxgChUGm8ADZ3B/pTHfXeFKl
Q2Ogr61TWzQLw3piu2U8jS4/Qopk/J09RJ5Uh41vpjyVrNSl9GOXcgJwCiJn8eM426OVLtO/ipe7
jAzf+FhW+bcu4X6JlmtiYvoJlPJm92cW1UR1uL08LPMwv/OvoIOW1D3ntxTRuiS6mXVxeIXQfTUx
Tu6rxPBonLbHuK8g9hm/M4wO5rvI6Dg6IiVxotXxf2jmhcIbZy+aaxbpuCey6STcDVtw5a/1w7CC
wvWUy/OXXLYoAVPuckjeZeXwtCmsfoxyNnNZ2TtPddbAUtSrCW3K6LSjGZRUAEwZkFJ8J9mMIikf
Rg84pX9b5eI/GfQaxXM21xcqpe2IuaYH/aSTwndp39h5ThbEfRKon/IW3YYQhXlx9ozHidSpb1Xw
F42Nh9jgXNgjWfWjwQc6SLWf7MGDgDCD0TtKZ3P2Rm2ObCfmdOV1a8PK4akjQ2s5SgRLd3Mg+1Pu
5/6pUgrc3Ckwty5jC5ZmOZAgunlQC8dMPYO6AV2KG6CM8Uj9r3WXhIKn4naIkAk1f5J8Q9GmN7n3
bWP3X6U5DOdeBeXTQOn4nS3m4sP03ACD761suszXOCCF1owS+kqxoaj17Ljmvw3NmkFA3M5sqWWg
Ndc4zZjQj05qT5ELUBYWnuiOoCXIF2yTA93nAyWZsM9Lk8s/k0kM6+rmy94mAGFvGsVb+f9CLwSD
eBkw8lGlM0U6N4DbAiuJrdn6ob/3U65Y8c3CXP/zQXEuQuPphpdvz1RnlC+bicLOrLS+ouuWY4hB
BQp6qF83NyceRgJXOgaiMkMWfzuHElOHuWtH07Dz640u7ySTdEgv4PqMgcsONdTVDm+ZtYPaB2mt
z3mw3hKGjC7UZS5jxzL9iTpHe4wGbAAkATGdjQkGoiHtrNjXgbU3TchWNo2O1ATgLBeVS+2OEW8/
YSBJ512UZ9m/i43tedATO9KYG1ucM4J/l8Q1PVKYjH4t69kASPa5Ttqi49j5Ic+M6tVshLNizA2Y
HUpJGtvcJLH2yMzUXW+8dF7p7kupMc0koqFdb7Gl/0dOXfbOvIHzrgEkom0D1fUilg9VO8WhxVeD
5w+HMaBQ335sHm6xBs3EfiC0NJ5mS/7m8tlpy2Mi3eWpr8iUjOsUvrALUi4Le1XnXhgFcQGmgQOT
eZvQterTWXriI1osFECNa/5B99fKCoItMkSuSrXjBqRDtLN9MVdrvVBx2UZM3OzcACfnxmi+yOAr
94s9vFaD8WGyEETFsFpXoqzUG1Lo4R5umsbdJgXGssrkEuDgwyfYp//AcCh2JBcab3ui/vVrPsf2
VCa7CaThq203ExRrAWjZlHvl8eoIuxA/Va9cjARTfcxqZ7MvLuXD47f2DJnjUvWp+PZSzsvOzi8K
Hdc59xA/1bNckDYVRN6MuEq9atWhKlYAJ06dbL3Ti2M9D4m7OCd8TQl94HZVxHZiFzrEmIK2A8Bl
ruIin8iTqRChEYXqWuLSO/gdVwKTjhvq+BcHChUR/lDFdKhRBIUF4WqVGywn5eeEEBgWHSoBsahE
OUeUFRv7zfMWD5jJLIFa1o7mXF+S31SaLtrb1f8YczD50hZpuW/E9i42AaNEupQAOE1SRKAr2qSO
YtbjaFl/aI7W+5WS4HU39OsGE1p06nOjTDMl67VFS1DrzA7tjhZl2mbEo2+pGfjddu6pgTafEjOn
9nZGL6MnyDliv7aIVj914OC8/Q/BmzdW41/bAnYbBiwCNgK0PdRBHY6TE0T1VlbfW5Coa9kVtHE2
SbXIcBAQg8qT1sPmdD5hzMqNu7Hwo4oF7lx32QgVCEM13KptRWa597RwBU+96U77QI40aRjAdgvK
vTXP7Kvequ2NXN72uNEdjRPYkGHgF+Mjlu0m7uyNdKPBokSadTTspJP8rWYGDyBLxoZNmAf8sKg5
Bo73nN7QcGnGHDTOrA6V31JEvoCxYyVHvOX7FkVgLtPbsPxZiqF7KJra/UewAOluLqB+TQrkxkeG
+tt0bxyywctCyeSwx84/76W26rutW1EyiHJGWphxqUFE5Zz2UCTNauV42lM0L55M30QBPceFYYh3
Uxk1fvbRuPpUfJMPY/cHkLv2oAezjnPdWI+8CzcKCnCTDveClNWWjpO5DsgVmv6jNNbfGdjQDiC7
VWSZefahvdWklnhSr/XEE4IEg4LcUZYsQAakaeWYBlLOrCMhlUBkn9gTYmhhxcpG/Wdlef+9rOQH
gcpPR1wm5aVP6+6+mfU/U8r0noGi5rlC3hyovscxtbE1ym553LpGXrABk6gHJ7mXo0v0jEgbrIS4
5Wafw71TMB8tjnM2IAi6IAf+ysfU2lftgFOnJyEYfd+2IE72vjKSinfjRin7StRDnA68bBbg/Y1g
Z7os09sDzHG2rqAZI4ab7bNMJ+dtyJjZlgyXRjOPkjhIP4gr16mPJhjWrsjXD8LegMZZjcnqkCbI
BVjUvlYu2Nzacs24ABcGYwvcEPEwOc7Mg0O04m+GsAy/y5IczRo3qVujypsJ/4AUYMOxcvo4HFli
T9dBHkOUicO0EOFKZlL7cDvCdh4uzF3DzRs19LBg1GxJs5rUfyvRVwSaJveJxOeerE2xV2RRoWfJ
fjmIiMq19Oc6IzdWKhHHbKnemJrG0DeNF+0POiKffH4qa7t9S6Wp74M+Na9bk3871PjwQf00vW/9
0oy1XnjQg2x5ZIV0Ynq9hs++q0CtHYF0rrNgv7L8p958qGN6KN87LpS9TcfOicQp45QmtOx2FFZH
ynTI2fO8+ky8H/KSbEvt2zXH/eVq3/zLQguwJAw0LHoU5AzwoISUrvf73rHkwW9Zixdhze9pQbmz
P0zq2ubNHLEmofVb6vwFsgP/uEIznBNvnO02rFK7TeV/gzpvL3OrqguCDT46GUugASni6XYarWtV
diAu/ugygaSkHaL2dKoXgsrEcdoa6wlyCNX30CBQm7EvoOW5fRepVTCMbCMRWrPuxX/uYjb3PHxE
MWTZD9kaaNlyQe5PIhBN5C1dmHk+iv0ggFPBP8jjG7HbuJ1hgys3TOukTuPfFJHGmH2Yewrq0l5B
vXotYLvd9CHfMF2E0yBIcLSpTjfR3gjyCXaoOhGJjS1GDIRLO03KFqvw+FyBrACU1C96ch6rKe0i
k5juA3Gg5h/vJjNvb25DXiOGR8dVyHZd807Oxl+rWlScD47udxi8VVQU1nwmlmShZqP4g/GaWuPa
RN9r+3h7096Mg6BfL9nmiCi14Qs7s/zKqwGZsEOGrjdl1PladZyiuyASrdTXtmnZNcYApZPBNrDP
nI7R3kRiEUi7PuTb4EXpWqkxRq8GXb0FOhTSYI+0EXb5t3LgVI+XANvsevXXhsCvxAmy2xVQPmZQ
AH9J4H8DusITNjBHXbq2tSnhrEYCzyFUUfxDxA1HexzVjzWM2VMuff8xyZAXK8raHmhcvEVXJYrz
siqLGUfx2rZo2RHyYknCapPd1OYjIpBveGT3Pml09mD5uAQbkGUyTojqsnH3mxmcK6A2Nj+Ybkhz
EiVJI3Dee4ojj5nVqANuWcz+MjWJI6HAeenITJXpxlrFnH4wbCxCgwWIi6BW7h2BhtizxanLdHAh
EjHdE8dtYevo83DhdA5LHcjL3NA45+nmg/ZuEacB3t9ybRfsQ5kfjdYqXlW74ZVbGLUsY6xie11u
4ky+1dppv4rURynsGzzOM2+UsIZvFlxUnbaZoEMhwN0gwOTFnseAV5vYg9pAnM/rQZ7RMswYOxh/
XAcYuUpIRa1HQdhB5Q7ByQVdR0dae2Q+pVAlrwKr/BwN9MJ/YvYYwmDA+5w3wbxL5C3e3FqZ/JSP
wEJ0DDtLVeIEGZfiHAhNKnIzvSxeUx4F4fGhtxhww+RJHW1v9q+Lg1Fg57Q91Fzf0jS+K1JbQ3kr
U66XOmcTWGZdvCZd/c0ZTOx5I28sUVs8T2uiX9x6ajmUCiydvodsXGb250ow29XRa8mYjwgoYHaf
Aczzt6YvSO7fEHYkns7izATWd2RiIvjYRHtAncCc7wc/qVf/Gclr5pdi5Yett9pLp3sKURePea9T
JNBmpONxBebIBUAfzbeUWAo0bYh+TRK2AVG3dC+0tPxdAduwT/stB102xAi02tdWaAp+ZePm2S+Y
Pa1nURdIQQT/TpH/B3wQsFjX875aEiYDjSUIuCg5bvgMUAEjrdMdMJ6RwHwUMyyvmXBew8Yd60ll
/1WGhD8AMjvahlbngG6aPQoMxNUN0Y/nihQVrldj1Hw1jLbEHJZXKoHRrMyDG/NLyuLVDX4MmaEO
79PgUgk1XwTvDFHj3XYl/8AAzg0qxfWfECKeJphXwbTn9VLNPZn7eZseLNaweF1nMEyd3oJASJ6A
YS56QrzTIXLE0B4Kv3BfFiGrlzVPyVjwuuIWXSF27oD7Ml3gfCYmFc/2hjhT9tdM6+bDSvhsPAkL
F3LicG0JJ2b2T+wfwkTnvTlPklQ+mVovqc6Gd8svkWri8gFFHxj98YpDDRuIIsxxUmflGMWr4zMr
26OQgCbTFKkG3VmbV+OXJnjyuR1TVGDaN96GGoYSGhIscmZbJFuc4NIF1UDpDDYJvCtJ2D4iwGaW
4gA1wJSsCJwk+EfDCRb6iaBp62xId/yT9K57yx/T6nG2yAnBQDOEVtV9gzGIn3myONJh5SJpF6zR
PpEOm1Gi6sBVgEfGkbukZ1+2pqz+I6tSRNOix89mYsMgnISBe/H/WYJbY8oSEdeLg/DFdxWo/aCn
p6z38ks7gZ9aCNm0mG9mF7FkHD1W+eVD9LPDo2EY19547DO/fqh82T/ZAFtgq2DDwnLw/sgNjaZe
pRsaZU5VAzn7GER41WNfsA/CxE30XCzePjPt7T5wGSfwEYL7wK6gdIpavRTMa4RgTTaoX6F/EJ03
R98YvRiX8XogpVAd557mARO91p/KXpYNWbYzHFuOjb2zcX0Zji6v64I0ZDUtur0LUuyTnhq/qgLT
FKg+7ligSZld8OaQWsUR2Fo/jD8Ma251u4qVOg8GQ8VGW2VEpuRixQN9r8+JjzKXHLbs0cJ/ToI/
mW6nSRT+YfKWGl+77A9Jv40Ec3jrH0WHRIx7nkOD0EDuAEyu8Abje5WtxGs5tYQXuLlOGBGOFqzT
qx4RlpuLud1R8UHfMAXLB/JhSQ42uYMXyzbubd+ZY/Yw+7ioMfvbdJZxEklRhlur/87u/5F2Zr2N
49q+/y7n+QrQQInSw3nxnMRJJXGcVOpFqFHzPOvT35/6AqcT2ddG7dNobDS6NpomRS4urvUf8PGs
syT4kyLKBxqyrzZa2OWbDj9rGMWBgcaVZ2y0ESgvjWMekNgGbATOHWBWgar5mVaJbTxQdgwDfduj
370YDHjbrWcixhC69Xo0Kgn6FGuNrG6tr2XeUbKbIu4A2++mNRT31u6phi+CvvwWKcL+JoaSxmJm
5dkNOsHlytJNvgeaAp73njTgEvPCStc0JNydDGHjuLiprFM1C9GNkMou8r1wHXiNQoT10rUxAFou
dPtPLRSUoiZ5MAo+aPn4EfomGto69VhQO0SHg3+k2kDjs1KePTUTd5Od+HOPphUKDGiUQEkBu9CY
2o0b0c7rLB2PwrrFtsa23kkv9D2uAcqdhe4gmQriU0sD/eUVFOLfNOsmVBVWY8tAlYgxVRkeH1HU
IBAZOeFNbILtjtFVsxz0mikHIMgef5Wpgk5j5ua4B8LJ8Z1Ru1OiPH8zGyRoLKho64bt9MUgD7oN
EQdYlhYolTgMvXtJg2rfsfW5qeoOLARcgTTCcanN0BX0zR90ioxH6Og/wQBSosMvfdt2Vr0qPMPa
OrwFb/Gq0O5sfag2XML5Nh6JgGGZOjBBkw79KBFsgqhy3mnO9QseleoCVzFgphb2Fhh/VcugpHbC
BlyiaGatzQR0ZY6SyIJmTPjD0Kvs3oQicE+eyH40VPhoCp3DPstAYSotBX47FVM6J19QDIA3gYYQ
cnTII8J18Se6+uBvfavDHDbEmy20lJ/c9IFAcozA1IWj2ISu9PZgYIEHjpRLFQypV6WWiY2uJm/U
wLx1QW1xObS6QtapBHcU8/z1oEiypiRX/4y+cyxhwhytWOFIuanpPMmmV+9hHZcbJw5IrCDBQbE3
sPkG04TABTA/3AztVTl66d5PenPn6cBNPBQWSjQ/JO3YB/qR9pvmhf4jL5P2TlfZHWM25is/HJH5
8uERpqr3jELJbsSGEy5XQecO02ESsSGmHgazUVfSeBslcK7JD2AQVArieTHCwb5Uu2WmpuoNNV/U
KuIgv1MlcWjpTK48RjfIL4oKSqimPIQyGLyeKJPbyoiLpySPEQaKK3WPRPe4DDRqBY4VZDuHjsYO
4C2KBxo5zSbRzWLTB+lrldI1J+D6NwYaixL4/0DmnKN6uejtWq46jGzWRloEbyIdsAuhfgiMk5L+
ra2YxhuQJ3NTTakFyhf5ttapQ1MWE3cjBPNdWLbOJulB1QZBiw5HB6y4F0n2GgUyfVZMmLg8nQcw
XNTBozh/cYZe3xAlULGkEbOrI1U+BWpVbAL0ml/BeSLwEds0psAp0PvMNAit9Gv6uEF/HqHmDVZ8
1E17GqeAVOnhio5sEqHXCGBzqhUAPiqH8rNdczeAL518UVXlKKIEEYvYL49K0qOWRdPwAUlplrjO
kyfE3hHrEEhMVmNerag05miGq1TiozLeu3E+vmRkYXvTDx4HVCxWYdr8JqjwTHa8hqQQEXkX+xOE
Rkh1TdA/C4tsEVsNCs6Ir/WRi71GHbc3uasrezehhFMWFChZTCDIvaEBLq7VLSLcX32ba2GRNj5i
yGDC3LjN1ZU0oz+IgmZsV4QLoI8WAJbA9CLXoT31Xvcdysm3Ct2Lm270h9easvmKBm27GTwE7YK0
dsgIfOueBlu2rdyW9wn8aaQWMNWpFB3YaJTl8KZRZHOoXSwRm3EWUUSPMcmtbGlUVoEOMVdQ2Sf2
zwhVyH1ho3WUtyS1qjr69zzsCp4o4OCecztKtnbriJU7UCvqNERA8tYIDyD/umVHWCNjBvvTZnaP
dCc1zSoNwIZnrtz3eg6DNtqPxVOlIoOC1r/6buaN+SPQJ0ktCWHIQodlGfZBda+5nVxaTTRs0tG1
NrbqlG9hV1FOkLyOMXxXKdD4/R7oufaTww8LNYwlJjURPh28De7RdOQe1b0K/g796Dh1kj1w0oSk
KiPxwOzlZznhiLMCQZ0UvN/WRzL9jn5ftNZ7o/rp+o3/S8kQpwwjN9hoRdBi7zppYEYt+GhwcChe
G5S12rx5DUB7vanka6ByYZ/Ktu9pnLs4FoV54x9pDruk5XH03GE98uSgWg/kfqgRserwGzML648l
wN7wP+FrJw2xM4FJ3BQNdctlRK0GSHwcA44N4rLYF1FaUDEpkhsC1XjUjVy51enjb+OiIbqQp2gN
SRPoGF6HoYSM56rfka55q1TvqUHsHdF/ykuxc8y7Yyap72nUcL4UvbTvPNDngDWA1oF71aGZAReM
2EKYrcuJTI516LMzZuqNnjR4LFCu3Rp6FLzoE0NMlZq/p1oW/U4MutEqILIHNYt5XmpNv3bqPr7j
mZE9jn0iNgpuaBu0WvAtsKLXQDGKbFntwgzfF0TjHCq1NgV2TFNWpoeu8i6x1waoR3HjJ/dQWdEo
aVzaI3mtQ/kIKUHYaP9Main1a9BOihs2eqdll4AuAfBJIwBMX28E41KXZbYmhgTrGhcJhsAEo+PJ
uhrw7WUrGCWY+8wdf7pZLPj4E7YjDYpbr/JC8K4Kuu0q/w7dZPFkjqNBd7bPVo6ona1t8KWsEnEC
FQEkmmfZKxVm9TumR+bOCrNntSAeUvH9f/g5eNtoNS+03sEDKerf7c7O76E9+T8bzW/vtZGKHE0Z
YHqF5ZBIoHeK2lOTPFIWHt7ajChAGzbbdbE8FkVfLkrZv2v0gn65savSWXIcXgku6VRSq18HXuAL
0+iDJ4XezHY0dBQN4pqNwhG7M/0Od4MiItmBl9LwChEoGk4OLNSf8jsPXP0isEisHORXm8pdp3Bo
O30yjamRAHYoYi5r+YiScXHMBMo8k9ORd+f0kbgFzJevrGGg9akaw30RJjY3dm0/aCkFMvz94q3X
OGyYVjqggmjA0w/Ej2Nwyn1B3fmRlkaARmz6A1iPtxa8zx8tv9B2fYuUXEgHEWiRntxSV4WHS9l1
2xoIzblN6X3pC+snevXprZa1kHyNzt4bkUHVNVXRdB95DKcAy4kUvNO1PnOfLQvApCdz6ikpyo4R
rcxDCqRqrfPQeewlPINAo+pgdOgR1WFuP5RtxcXpiCkxg/8R9mpEuZCvNqjwmaJowDZkejvhuxjs
Aht0Fe81fRKATvkZBq/rlDDV1Q6uxwGMFLPOq2dzQAWTWIIgjIc1E1hGBTaORsm1GQLuUDv/4U0p
c1oU7W8bhcafidV4mxg3MHTmEGbxFbfdUrVMD2o7eDjGiJr2FvSfMASlIw11OMQGKoQuKJO7WsK9
xpIYzwkdnQExMEm9rO8qCWfAdMTwikeWTlnRFbcgcqCJW9q7jbREGFJoQvuwNlFyq30UvH1na4KZ
eEDMK4CjBZgD67tuhcdXA/wip4gWAyhWYFVrLnwzO84xXUjdHgkoBH1qJ1axTdTEbQ40f2MZrXNT
JGO+VTRwNM2olDsOHml0hbp5Hcpg5emJfReDjF2RzxGN6uZrDqpwV4GceS7sEXfQBi9FBBXCDUXo
7gbBT46rrEjUB9U+upr6LGOzW4XZIPajNL/qrYm+fMx9Wqe0KABc2s8N/Lp9VCcAumv2R2EC0Y6V
xt/RW4FRBe5gOzgCdmwBEosuK4eEWinZlsJe41Jy7jHD8lddZMDCQYGbxwzM7GqoBkJ9ld1pDpQB
oyl4jLk6XfQ2TXfIa6nAv5twl5pm8R0dQFgawEmMAaWdhhAo1PoGuS02LlJBCqglHq3JDyFKdTG0
SbvJnTJ/YF8ZN/i3jWhKjRJeoV9h3ZelxIgcwqys83e8kiASt0ojFxpPUhCLOpSTEgwI1Tye5dLQ
iJVgjfqohJcUQaBRAKE/GxwuQqAmVtYIe6UVZQ0G163eyrKsntQKy0evsKOtN/TaCtk1cwVA9zvd
f5qCiG7uM66ctVV7yLDnFUIMELaXAHvkLg7RFDAah2A/6N+aXhb7ivY9ZCN6P5UGjtkrKOx3GYY1
ndZ979tI3cK6tzd2IprfmBlZt5oTgm1w1J/I9SWbEt3VZ6dzvvvSBtdWUjKgffYLfK+2pm3Dy5R6
OhUk1N7svAMFIhoctlqLip+abU1BbqZBC0ezxnQ3coAgKDD2WglPybbSwawr6/WME58bya5RDO9R
N+vkWfBQBD1e9+2moDB9y6b6WdQ0J/Ik48Vg+1xEbquuO10FUVpp6kJKJV31cHoXYkiRKiRxW/Yj
HE1Agdm68bj5apdWE+Z9Pgy5oN/2iq9DBqICQ/lmqHHSQg/RAV93G2KCseJT8Pb21WFtx+kfvcEc
E7mn+Ec95N2TKRvle9FRGUp0o4aQKJ4LUsoHOmvIUalu/4087x2YmUWpFW4MTqj9qmyoFHUteIUw
zH4xOY401aAFZbl4l4W0oOzcr277WAgEhIvyySfs7PwcvUwgf/Ql6KrqKYx2wDc4rtC+0KHFRWb4
YGItv9IS+LQi4Mkke6eBte8O7g14AFygGjmAKqZaqY6o0DT4gICWAtJUyXK8dZwWaWPfjt5qF9Sk
rdNqqCKuBlPtWENKX8s6UxSKbWWJdH5Zgc3p3rGipKAcxRKdERVhf6gkfZ/t6M0oyyiCAdlqxrAG
Sm3DKYFNoXaYEY0p5Emnt8ACtLWx1aMKsno5YJdAk/EOAsqXMIqILFY6bCozopLqc9JiBD4gcjX+
0o4GldYN/bMga0gCQNzDn1FBHkul2pu1VdB0AG5Dm0DwxmiG3FvbrfzjOU3r0Snt++mlr6BtBX8K
Qo25yrqB9mHhgllGHRchutAamlsLxLpHFhh6ERj+IioxnbVskko6pNob4KO3Yo+/ZEPzH6ufCrVw
4AuO2dJtNdFlVKZiX+BU0XvXAM7SLQX5c0QNga955m2VQyNdANr4ZXV988ezUDIUSP4qcf7bpjC7
BYmTbzGKG6Zfl/yBbSBWrUFT39c556hHIC84iZmqhGJ4ggh6Jz5CQOpLgZrmIitpUNqx6FaFpaL7
BR/3juoR1fuO/G1RcfHCgpPRrsQRCp1TVM8CGwpL4+joBEdWuaeJNb5aeCYc+P9ialD7yjppAmUt
Gn+A2AccCVCi+ktpAGNSiyt+RZYR8FKIdJ6nBUtjTKIIooXebxk2+iXAyW5Q9UQMkTryDQ/SFqJB
WN1EDdUdxOXttU7HDgURQ66bLDRvdS0K8A3tN0YBPzmnOdp1922r6K90sSFKCp16pCWtW+GSVnJX
QHHSDExHTT19iPReX5djUqAagWGALANYbiWkuN5AKsjkP+KWZJN5NqmBUJsGhBYES1E2aNlYJmhO
D9kiW2uDLQgamgjw36Fflt1L2Ln1u45uFyqrFJWeCgOIGabH5nLMXcSXDbZfGSDughflq00vfCPd
Lw6MBhK8ya1EHYG6wvrw1yZPzz11QbSIIYqB/ZwapWkjvnkkCl+LlIbY2MbqvvNT89FPqMMqAO+f
1TyHs9Y7DrR7MIFAIktK8SYtXdresLBAf0tT0+6sDv6k4jbvYzOBJnX0adUAijnvx2Zd18G7oHqz
iFtqFFTUxZb9Th1OdAJlGhBrKIqHWwTuAEqoaLRNOq2KQgISqg6dVvJkaiyqc29WaDgi/lG+8vjV
ti18cVjR+KfcFprGUQlbUmIt7Hc6txd4WKV/kBS11V1fgEXGjCyS+VPWw+l1AVURjCiN6XppL+w4
5rzlNp8tgWETOCa6+GaavIErf5W1RbxpEyyPA+yGLScqfyPeC+CJR2+FqqwVrcZkQGIMs+KFU0CT
HXxCudKjW1bzQ5dhoZjPIzBUUHlB+YZrjL6187g7RL5pcaWw7SqdHirNs5EuMroydqCLO10H1c7F
rQFYMRq6qRSwhJAF8m9pth1rw/6ZhTU2nDZdAc8FNPW3FuemoRuObhp0ZkxdnVnEN8ITvISH7AnS
8os35stMG75dHuLU5JwhTIdM2tAtU6gz23HqX7IJizZ70sb9YL9GNTkLjGJYipfHObU3ZxKadHSh
EZ5xpv5sbx745WgOiZM+5eEX6gkix1qOwNkE7wVswMtjTb85Q4wxS29+/fd/2TrkzE9j2Z/HKqEf
BZO54dPQv6feHweZb4eOtEY1PE7AhN2B3ro8omacDilUKS2DU+CA+53M6n9+fw54jfz3f2n/x8OB
Ukz5yFPWoSoAoL0Zn+CIAsn7DeZ12SjUTKnUd78c59BH1AqrK3M+8x051LYhhdAMGiKz7xj3FEDo
LadPP+LsWwudLHW40FaXp3nmI8LA0SmqaOApMV/8PEua4EaCbk36JJHKBvgX5Q4gC7gz2cF17i6P
ZZ6u6KexZns/dB19NDCyeLIpI3VQ4QTSE9rw9fIo+tlhHMOxTNbO4Qh8nhJwS9mpNcNwa+MA8YS8
2Mb6Y2KesHwpxItpuOu2OfrmDY5XNH+oYgpILF+c7J6AFbi8pr7ESHX1N5jiXf5p05b5tIulrkqV
ddYNzZz+/vzL+rioFcV39Gezrb6W+hEc7p/LI2gnm2YaAiCIbnEfWFzMn4doNbD8OBkZzzxdABAg
LaG7CIi0BrZB3U9FB5HjVU96H3/TKL/3ZnGY8FdeGG+xbEJNG0u3BXnU9vLPOjm+knxCE5YmpaqB
Mpl+9YezVOB0yW8uqoM5WMZGLdMCDs9Q4Pgwqo9O1ByqykSJCa45CW9C5vz3w3OIVAKuZgl7viMo
Qvlg/fSSJz/osHJE5c7CRPMh12X9JczxHVTHIKTToJo3Fedhf3n4ac0/f3bLEfwluTBVov/ss5uQ
twda9OWh117L8VCg7YYzDWw8x27WindzebST7c9aC0T2YZnq3AH/xLUPa23TKKHKapd4HtKspl5T
mL+NPLmypCdxYxrFNiW0HUKkJebBqU6BqWZmeQB067YBpu2/uw63zWZNUnp5QqenxnJMk3qnzX3m
GHJ2z1B8LAq768sD8MXn0vJuO9O4vzzEuTUzLUHZRweAoM3XrEyDfrTDEk8TyHDPyL/oj5FWIygT
KuqVe+XcZpC6znQ4p5oqZkHQ4xmlhkZWH+hAY1psfAUKs+ssaNY1XcpYal965KwuT087t4SSkEBM
EMI5SQnAvTZ0oRk0oeZI1m5tfEoE8R9EYjYe47dN+9aFzWMHNqp1EMYIdokjNkUtny//knML/eGH
aLPrpi660idPrg81SBSrfRoy+JPF2+VBzkWbj4PMlrho8goceFkfGtwylS/RcGtKKmiwTtQDTn+V
8vXyeGdX15jOm0Pc1cQ06Q8nDscjM8oHJqVSeC/rp9B1l/+7EWbxExfYVhMAsw801zyyaNilvXvl
mP2z9vMwxe6nSm/bEhre7Jw50lE7YQ7VoVIeKYln1PED7dEp3jWouMLdIWiwwG7nSiA5+7E+jDqd
lw+L58oqSXGHrg5xD7KhvUnFq4vi3YhwFA/zJl4UVIcvr6Y2bYCTmZqGVImSpmXM72EXjAOyT359
wH5jpWo3Sffuu4+5u0WQI/Fv2oDGlfIbpMSVuZ7dKB/Gnf78w1y9AJmo3AsY1xdfqJu8uTh/Xpnb
SdpKYOaWRZJcqsJGKeLzGK4NdCPguCOg3FJmcOBMPVnVo97sNUcutepPJn9o3helPfr5Q+JvLg9/
LrrZqkYrVxCqCXGfR6eSGsUR4OVDM5A1A/fJVoXwEASRWr1MpragHw/+QRl5uV4e+dzafhx5to+E
j5JGbHNEMrScR6wgkuzKxXqaWlkOE4OkZjgqen6zK08bQGkmSc7KWnAMXu2K+xsh2V+X53F6HqSK
yBFfj54L9/gsmOC1QraQm5yH4itPLII1XhQ0iON9Uu2G4sHWrt0O0zf5fBpIylR4MEITqs3L8fM3
C0O1H0HvsCtRTgkRMW8k7wz4Bzqi8mV5LRk7c/o+jWfN7oA+aHUPBG998L1nlw8VKLdq7qHLsKpt
zKlKdBnuiv62165c8qff7/O4+ud5tmZT0t8gTBPf+vDdC/d++cwGvfz9Tvcho0yvYh0tJ8OwZpdP
lolMhSZbH5CTXPrZw1hd2SBnp0EPwtZsldfEPIGgQWIMreaWBwnVMR1fS7JZsqN1A7jx8lTObgxA
brZDwqKf3GuNrRYKWKLqoHVUfCxvo1lQYkodtdi6obEWj39/BbF4DtOiwKVzyGZbMaqh24WWQCg4
xsBDdEgpt0hSbQ15G0m8FyYFKmUB1u7yRM8uKW98UiMLy7J/XpQf4rKkAo2mA++DLkK0BeCzwBAr
ebfNm8vjnGY/nGqeZY5hmCbZwiw6emhWDJDNqkMUkZkId40Zy03UiyvDnNuCutQp/djYVjj6bAsq
ttnQDjPqgwWzAZ2dbhsHo/MfbI6Pg8xOUw6osVYwmToUPGIaivx0JKviPaPvVl7Jfk5LMVxoH8ea
3WmlLGhmh5Kx0kfffQEsTcNqM9liK+pBlXvSVWwBhliFA++uguRK4Di/ng5lrukFYpmzzwZDgmpg
qdUHk6LpWDX3AKreL++MczsQ2Leu2qYQxP7pzz/sQB8bJVGJpDlIw0eJbwSi8yAbBP63l8c5twOp
1Nm64IaxTx6HcSFt+k1Zc0C+CS9lD1gxwoNNt7k8zGkaAELecQgcBMGpJ/t5Om3XG54HPfGQiXxp
gQIdtZsOh/LgQcdQNL+9PNo/mensBtOYleXo4POAj8z2IuxCGSvtyHDo0BneMQSilprPSvQk5IPu
bczMnyjmizyUS/TRVwCeloLiNCxhZOipVV/+PWc+pmYIMT0ouQVIqT/PHniWIcMgGg6BeWf5Ctqp
tKadW3HtKXnmY1K04/VN8c7gW872pdrzaG1rfTyYFur3PweoImF4pWY3/TfmS2tKVhdukcnzeDaX
gV5v2ge5ehDV5Jt58HBQDMOdlLdB21/ZNWdeIFKzwIkLi7cqKMtZ+C/BAmceV8PBE5ChWL000lRg
h4DQJAx0DM8VvfrRBObtGIZXNtG5xSRjNblZ+WiUsz9/NMDaRg2iYECaNVzDn3VDBfPEv79oyMj/
HWS2mvGgI8GSlsPB4XzjGE5X56k2EdM1rny2MyGLgWwHqrBj2mLeZjCw0S66qB0wuIfWrVf4aq/+
epOT3kiTagmp8MlVjYBlLwHydAdVRxQ6U+8NxJRiZO+p1VyJv+fiv86BEga1eMpA8/s5QYAcnHrR
HSC14GPuIOiUZXR2RWrDmdaTYImeIXZVCoy+QuTOU1P1xYtuIdHWk8iCslb79u8P+affNPuUg4ml
LGYpHXdSsKyTX63yXOgPtvr98jKfOxOfxpkdchznk0LVyu5g0Ajroyc1hLAVLPr8sbCfWmXd1UeB
msOVUaeIOTv2OtcEaazNQ85Up9Py4T4yNbJX+uXtIUIID0njWC+ho67ok+X9VnrxYgxpO6cvCMOU
Rn5l9DMxB0FIjiEsc5UfMTuKihN3jmLL5qA530OEkCgUA0BIszvXvHLop490Mk1aOzzniG+Euc/T
rMAvU6VP28Oo/4mBJU1FohyGc5hfKQGfiS465VKoBBShT+9daSAunsF3PjTofnJ5bEcN4xjj2hP1
7EmBy8G9Q2lWUu7+PCH6sCNQraE5xOVBM9dee2OERyfftvqe7vW61rce1jfIm3Q0tEL5ennbnLn2
p0PKdqGxSWVlFr9zz0gzFNKKgw6J22mLRYccbNEfeh/MD3TDMVpfHvDMTuGO5dPBPIUTNi9ZWTSr
+QMnP2gJoAh3J/x7pQRcjeIEaIYr23L69bPN8mmwafYfzkRhGy74YDvHZwrAQHrbNhulevLiX5F/
lBE0mt5YXp7eufX8OL3ZesYcwwZMZH5w0/grDtqLxtc3dTXcYhgNBAFZxrE7XB7yzIkQBHWaJBL4
ABp2nydpgM5IG6nlh/ZL3L8O8kaLtk56vDzIuRLAp1Hm565zACQZjDIMuw7ShgjeKuxKGudPSWka
ArzSb118H0R85RueWVEab+wXvOg0nT3zeXpj3Y5KPcbFIQajtCgVcZvhlBxCv0AGcVUCLYuUa33c
M3fxpzGnP/+wbyLbdBy498WhSH67irKaZBwur+e1EWbROtEAp+sds8oHlAMTrG/TKyOcu4ZAFeBt
ahscNn3eJ0ZWpEAgjq1YVjd1BflEOcZgwRzrUbhfkhZdkEdTv7b/z86LhJ7LwLJpw8++VqQrRdzY
gs3Y1l8LI9u7ebj7D5buwxCz67XJ4JynHjsxF0VP+8rD8LMOqyuBUTsT/wEw/DuT2UnOTMruRoI6
qYNoSoAoUTei2YFl80o3ApypbTeHvKFvXTW6sZVmoTvVWxyoO3hpcOlgn6Jz+3555tp0lGfx7MNv
0uY54lgkgRpHrK4LyB6WNfIIbu41q6gKuoWfxyMMOvM5YnnWaLch8B1Aa2kcWJ4ezdvtlV8zfcvT
XyMFYUegt2jOoquT59poJxb6rUb5LAGtBAL8Fpj9otLWQgdELpxN25u3Hb9CR26NG3RbFurT5d9x
Jv6xKP/+jNmHGtVo5M3DPs+avWzhnaKN1NcgiIArXB7p/JH6d6h5qI3cqEvdlPukyKBVaUcreyiS
h0C9Fzkci23n/Rj84cqFeTb+fRhzdqK02kqA53Jh0mR8MSfihY8wfeOBFc3Wmo33lO5f+bLnt/7/
rKg1C3+ebtd53E7XprM3qofE5vZ6vLyUVz7avL+PqYSFmCxDADdfY6j9ZFre5P+7KTu5uTzU/+fU
/Dud6bd8iOYjNjx9X5j5wfcfapwgxVHK10nrQMXE0cl/tvrRGb7F5lY413bM2ZVE+4YOtU1/bh4O
cz0Je2D2+cEod27bwv7desDXLk/w7Fp+GGQ2v6qLUECbooJWPaFmLf133dtKNJsuD3MmczMNU1KJ
ooBBqWQKTh+WEYh6DV6AVNHGq6n7E6VbE3kFXX4DFX9lqPMz+neo2Z5vId0EnekVBy/cDeKtbr82
dPYqeeUtcW1G09f7MCMdqe0otThaXQ2HEF3+biGgMlc2vk//SZCyYLsLjb9O6shJlys4t02RA2UP
z9jb6X1W3FvNFajC2QhFIdAkD6SEQEvj85QQrHfi0O1yXi37KPnRZNsYJ5agfa7lk1lBLYgRwbwy
6Lmv9XHM2TImtRWWVVxxITvuIakhIxTlJtZgXUfp8B/EDUGdktIhrS/eEZ/npxVqj8ezwfwsa2/m
6Kra3RYp6zXwmmv1gnO5zIexnNlaNl6ANmxIooHJw0ItvleAdS8fqfMr9z+zcWYr1ySoKlveNBt1
pzSvVvRY5j8C/8vlUc6mMh8nMruoEWyJWsdlIk0UYSYHBSl69alIpPmdkjyKPtlQAFvY8ofoMV64
953fBjIe5n8SDHlrGpL3NOKE8z6bCvgN8lRJzE9aiiKTo3b5w831K8Hj7Gf7MMzss2WBpgNZYztW
5WMZvLnmtVLLtQFm0SkYECn3sU44dADkZf3byr5e/mBntwWYDhWAtUYfZfrzj3EJuhXGoSOZOxpj
vbbuzPeM2BTLa9n6tYGmAPlhIKdNAwQPWSrYkoievoj0pQXKN3Svlyd0dsU4rgJMMH87s1M7dHUk
x5B9PqIcDCeKF881oMb5Tc5/23YENRs22Oe5IBE9JHFU8ECFo1+AB7G6u8B66HxtowXOAo0YTESf
Zf1jNG8jF/IS1G9nT1HkyvY7ufJtrntaebo06fTK+ZWPeYbetUOVHaNcCXZ+5ll3fiflTT5YzpXw
oZ3khv+MZTrcxxIkxfxE9RHAhDgbs2OCpHoYUmjt8baqVmieNtW+QXAmAzsPf22Z1dEzENkAnqEW
pHsR5Wh96MsqiKieq1eW4ORe5WdZnHCeycbUtZodkBJXjkHJ2+LoVbDirBqP9JeMQpYG48a+UqY7
2cKzsaat92ELx21pFzJB9Nm233yEb6GILv0QEx9oF5c38bkP+3FWs2A9qFZUFEVXHC3PRQAYEmWX
rLurhdyzi2fTcODGApAwx6zYfZ+YTVYURzX9reJEk2hfAs9bDKOCC9w1LPnJwWT1EHBim1r800nx
sZAuWjzGkB8jK3s16+AOOvSVTXptiFk4BldpCUV2+dGtsx8RBNoGe8nLX+Y0w7fBCkPQAPlg0JOd
FxVR4Y+DSEZMY/xiQumHnIpAGBGzrFZjdhN6eAnW9cqI/W0DBywqr7Q7znyzqWhpA8ehhAoo9fMm
xHZEM1Eiyo899uxtqKOV0Y3wUxVeoxXyqFkVXUldz6yqY6mQOIQN6sKYV/uhiJoiRNTr2NTfcGdZ
t8415MMUkz+97gEisPs0SXHaOgWtoHgKWS9Ts2MAQ0Qgw2kFP1OzuqtjHILR6tXwur5GBDhzmD+N
OdsrUV8bMXgPYicczVo8w60L4EqZ/fbyhjk7Dp7BlBQtyZUx/fmHoJGggEEbtsmOBsWbrh/LtRfm
/rrLZYsS1dXnzJnI4dACs4QBHkFQ6P88nF81cVwMcXQcEQi3nHjdUbgpoOVdntW5PQHcwdQA8fHl
5g80HXp9A/Y7POZxiai8KfJbaaXX3mankzG5yKFC8Zq1qMjO+hWQrHWFXpB/rDt/g5wuonFiXWrt
lbBxerVZXGh0swTwcQBGszUrjT6zJGzuY4y2Lk6FQ/RN4u5m4ia1SeMfl1fu9PxaXJ6wDWiaU2ee
VyNaiZpPhxsqdQA0WLrXLN4j8oCq8TfZvV8e6vQjMRSLB9oTTtlJRcAz0M+rKJAew8TFmkmxUFNA
yv6vBwGSNV3AKqAlUBafN1xF7Q814dE/um6nP5R9mqxNO8ivvCtOd4LNC4ybCpKEZpnzAnMQdSq0
RTs5pgMu3uiwGQNK0/q1YU5bD6wTIwmi3ZQOz998qSN017I7/YD+7HrozLukLZaozzxiKbC2gJwp
irsRA070lLdVRawuL+ZpZvnP+CbZDJ1AU8zBRGkxeqFdJPqhR24iN7WVYeziYYDsi007ug/+fTvs
kaGGGLV1waz0wc6qn3F6vfw7ToLWPz8DDBpqFAAF5lEkLnyicdjqB5lhdwPKrvLjlWxauL+7yyOd
X/GJIWhjTyBPqhVmoVS2jYXQwURVH/PGRTbp6QZrjGoz+NzaKrcwf5FYc/z1G3Ga5IeRZ1m8OyI4
EY9CP1TqbTned96dHVwpxZxs2wnoyVXNvChk6dYUDD4Ef5jLhh8YqTgoZXeDC9M+MPr7ohg3lxfx
5P6choFEZKtw2kDoz85gVPpqramlOJjZeyNuTONPTXHadb5U2HziMI/T+t/Gfxh0PH2k6hD+sXOc
jWjjwRNnRuC9KF36bNb9bQTI4383xvzMp3QavapjjIHuQofOs8yurNtJ4Of9pku2HkYldF/M2d1s
6EHqE2/swxDBCUblOVGXRvNQT6J5iJN55ZVc4CT2M94ElOIBJQ1LnfdU3LGvvBH/1IM+YiI+IEqH
rS1G6e4DVO+/3nrkqTzryethcDPDz1sP+6p4Mqt0D7Gp/kJTbYei3W6I49+Xt97pDp/uZ25NoFnA
mefPwjYDZOThZ3CIPVj5It7rRoOwiXMlBz0NSJ+HmWW9pumjKKw74pCOeDQF6DKiNOlhpVBfAw2c
nRA9EL6TTcoxv59rWr9hFqLe64XjDzVy7qsRS9zwGufxzDDsAwO2AIgl7RQMkcW5rtaBdfDc/kaR
LmSMYqG3Vzb4aY2WF4IOt1JMOC8acjM0fabJeBwB/B7gUq5VtPzTO7V4QBkl0KKlNFYqd4id/f3H
Yk4ar6MJNMM0P2+9wVAVfwRqcpARaNimvEdiZV21yT1ohivZx+kycpQoZoMjpdwD5OzzUHakeej/
1/lL5uTfMX/DV2mqNIhvl3f5aaCAx6iR4kzZIc7Zs3DXOIntjWoYvvTZi40bRP1/STvPnrj5but/
Ikvu5a2nwAAJ8UACyRsr1b13f/rzM4/OfRjbGov7USR0Sehi+993WXstCBYhPrRL0zgMfWp3wofH
ZeGG6JxdAMUy+ZbLcZU5BMWanonPnSgJd5kIYRZ70eQxrst6qzlmfrgkMLGGSTwJiI4AfQ570KWh
G8O8GJ9NxF0ea78n1S3E1Y1eiODpYygoNka3NCjxeJCxAWox5QRmGwSe6MockNU6123/o8grhGkF
SOSNY7JJDTBfOQrX703NDwDQh6AkadOc+7KDUUawydbSAFRBDPxPKk514G28WvM7fjI4tdcyPFpm
FjHLoOfV2HhleM49w/0hmT2AMT+fqPlid7jvw2K4i6Uu3oRgzE8CdqeMJPCq/1evmG1RIQ9NC32H
8Izyl/oolYPu2qOFKLHedSX1LOsf8n3NsQoU9yFEZgKJRaFGo6GHz/MolA2k726IsHtkwvhWwmKz
4VIuYNh8ILE9DRQqYTXgvdmWtuIiiUMI685w4hWoU8dwgem1pCNv28ETKE/CLyYsYXHRN7eFSSYg
liS6Sgz3uwIY6W8bj4CNBER+UtcU7TBGi6yDXOzv9aO+Mo8XnylfnjyJIAOWbT6zGvzPjZr+FVTI
6Fvj9GEzJt22IgEuiRXCzkszqPvk2ZS7PatVdYobwHgWjd+jcXvdzMpJI7ci0u9K7obu09n9Hxbl
UGeiVp5T7XYMNHssz4FW7qzw13U7b8W+9ykcVhcHHky7hR8Acmp2pFPFhZhJqtMzX4MkXY1EupTq
aIhmsXz0hcDa5QaiezHb4x6SB+iz4x7uGDIU4R/c1/LJ8PvvigsX0jgE4SOQju4ZaSjY/FrPfCyQ
7T1WIcdWhIdGtvtSMbZO0MrCA1SeMhoEI1yIs6ekE5Am8cw0PrdNd1IBY98WNMbsEbF5vT5Xa4YI
YzWu3QmZP29/gCY4MRBijc9VnrZfhtxq74GXRc4o5VuBwXL5KQ1M2nL4Z9wO8wQKRF2qPlTIsWji
Z8Rbbk2oXnoDxveyOV4f1PKepbuC9hfqLiLo0nkpIs8V0BVt1J5D9W82fK/8P3n5KxZ/JP0/Tdp6
sNaMkUPmtdK53QnVLw9Pn4toeZJlPRsGauzBbWmVp3YsIaOnMT04Zub364NbrtjUkT85udpbhDU7
RaJZTIIyVkVDovZYCu6+z4evLazf180snw6ZJBTvhmixD9kal8NSRxIKgueWZ7F8qHx93w1fGvNB
zx/rot5YrrUR0dBG4g7fYgltTnPVbTxZrs4kdJXDqGay7U89uRMb48aoVvagKYJtngCjE+p4dq4Q
2M7oBuiac0c+6jVFxPcg+S+Z2yl7ufC26pkrc4hHKNKQSHaNuZxZ0zu6eBKd914ocDsDuxHuTPnW
R11hq69onl2TeMSm1gZyhlyt9FterpYfGr4KlzeehXeIa4RdoOS9vh+m9b68U2VubciFdIn4dPli
hvAWZkLanWsvoX8tso2w/yy24W07WI+RkX3SFTgxRU/8+OZ4azDm4iCoUuZt2jKS7iOotvYMr5Jt
NK8dlHTeIG2Mbjl/hAYyQTcxljaxGF3O3xSTm3lqBee2je4Dw7tH4XEDLbLc5ZcmZm95k1WmW3Ej
kNwHXp5BqCoYn4CtbNQF5en8Xy7UFOVwocsyWR6W63IoTdGrgxJXwTmGrhQUEe0ko4vkjjE2nw0r
O6nSq1dU+0qGqhCKkgfkl4afXhCmv0wwCkcrmijVO0mFb1b5SeaRJFiWqvsmNT3I/NWPtuFPVDdU
yMkxci7h25mm7V1WCs2aTh1GLzgHYXLjwf1oSjfpOJxasz/p8sGilHR9Iy/Smm8WiQVBGbCdFkF1
0xaxRcElPEMhLu1UujYy+cHe1xPtvZh3ByP2OoQDLGUfmvpgZ57yuyzUHqWVqD10sIFs3EmLrOPb
B5mkKwyVlq5FxmysCrxVcgjnMPw6QHBJgFpE9xmiH90nH5meWBIPdfnL0j/aNT0ZxseAhIFQUl8k
zvxR7sbCiKKzRq1uzPuXCDfc9juzRN5ecVJlk85i+VgquIAU2EBqTZwys9WW5TxPwlQKzyZdCEN1
P+YRDHq3ra/t1f6lMY+q8MmroBiW72IqzKn0iqAa8tkTnTgSBnLyen0zrBxK3lKAvBYNRBQlZvdm
kYYDSiJNdK4LJ4LYpmoKBGu3Skcrt8uFldlbmkeaFZE9jM5eoB3y4qe0iTxYVIJZyinIg2CS0SyZ
9DoNgRFdUKNzMNx1aGii6wg5FD8N9TZNon0EB3zjqONrjy7u9TlcvnIKtaMpQ8V1Y7Cylyc41eRe
g+U6OsvWA2rdAeqiBq+c+Oha3ocfA0wRpePXgbIHXXppitpSRlyhhWdknlCG+2YgUtedrg9n6SKQ
/UdKkaIl8SFt9pc20pJu9VGq0vNofdWgcAxwU70eJmfELa5bWrRAsWgWzr0GjpxWfUjHLk3lSeIG
hull5zD2K9vo1O+xbwLogGo1T5+LJrvVSRJEin+T5rVdF9D0KuGhMtyNMv7KKYBnGM+B5oWJJ2v2
HVHUw2eN9MxZjvPPuev+jqz6lPTBxgu4MrN4dyZ7lJMG88TcTKug/FiQjbCKW7Q36/YTIkn7MtM3
5nXlkrHA2vFvtaW7RBQB4cMwPOv1Q9j7pxT+ww7oKepLUnI2N7utVu1RUaf2jAMmzutkVUvFGcGC
8FxA9Uw97s6IXuT+C3I+bn6SEfy6vm3WVguaiwm2Qqp2cQg8SWyTvo3D85Dk+9S8r1JnlJ+u21hb
KliUpvdRJEMyz49UVa6WfoaN3ICyH/yn2z6TKYNpWdioMi5HQxc8HejkBfDHKeBfngGoyC2uR460
HJU3cvq1kSXajv5dH87yAr40MksIDDpyGEiosSP0fhcrz0gkfnhRLi3MHhK3dwWoqLEQtx04wkfL
QoAv37hpV+dKp2NxKjpruPmXcyUN3lih4RieDeE4jpLdkTC35Nf/Yq7eGZEvjfS0XBA6YaQLER76
U7obDur6IHgxgAoCl5tX68ZQ1QAz4+0IcrQr6e00gbizPhsLsqg2wB8HsvY/drTZZGlyOwZwjofQ
pMKEOgkQF6c2eRDoBvaMm0w6xtR3o3rj4KztNJ2sPCU8YJBcqpezN5S14cFeHp7rDrZO97Pk//7w
8kwBijk5sDwd1iz8TxLStahGe2dPQjLKvzdG/ea6heUC0YwP6YsIV4MFxnLmrRRgzcMiyeKn0PwJ
q46tIapkBVvoguUNgxUDIA2ZQN5sczaOsI37zIj9+CkyjfbPADj2rBaAC7Qqdw+UkbYIe5aX9EQx
oEA+Aa0NFXDlcmF6VROEkTTtk4aUDJc1YtM3mfYX1nc7VV7LcaszfLkRiGhEkEIYYx/MY/8IctAQ
hHH8VAo/g4oGi/rL9WVaul2WRv5yiptI4PFflwMa87xU0whm6QztCHjc/1pGeEdRas8thPRTuHFP
L+P/qfl8qsnAl0JudRrvuzhNC6e9GOvtOc0cRfTKUx+Un+Gg/0sh9h+SNneNWvt3lv/R80RicirK
SDThapDEze5VX0Z8U+qL6gyCEqm1Zj/41rC7PpNva3ERMk/pEzBX0JOQAtXmsDgqrGaAgud4Rgd9
PAlinh/lSo73btV6CJoikeFX5o1qNq9yLHR/CnkMkWPvEOFBNEaWzvCXpztVjST1ACmIT1HBpMGq
qsJT6MO2nstl+tmv/OBPLiRWb0eq2AlHtDnHfWN0+p05Gu2x9eX0hrNN4X/I4h99KcePQdpBvOEP
Y/3Z6K0KTUADnRuzo9VRkav6DtVg9FGKfa0MhbZDkd1M9kaKFiGCqog+DJ7gIG6hHBuaUm4ATcb7
kp/7rkrGH2MSFTvfC7xfcu93jttrP4QKoQON8NcOxbYZD+gQkqqSUdOU+vh2tMoxREAmlB5okBfs
uhzR06Qv2XjxEZQ4qH7g35dRWKOEHldOng3jH09V2vvM74g/EAXdmYGEpoJQicexhSCaNKb+kphQ
+5To2IONl9pjmKiI1yey9Ns3jOgQ+2L82iv52NmSp7m7Ycj0Rx2Nx99Im/fhDgn2wmHfiN7eQA9B
swXXtb50YR8eC8P7heYLnQTXd8vi4pquD5IrADYNMqTzcMcDeZArkTae4YbZSeUxEj5rspP2W6jG
BT/yFB7TGSLz1r+hzKZ7+t2J6xHL9CM9dM+9NHo/EXN2ncQ00GcVlJekpRkyUjKZRgwcJztphPE4
ZQBtK5TvXR/VUFnctYXwt9RAeAzm80cngUuAeHOqr0zsSQuvrRc8qdfU86j9jU3FnlQ/UTuza+Pw
XxiCh4byM3f2IrhsVakqYrdQz5H51PU3ivt1GF5NOdxY1MWbNxVHebdNiQrFBCe6nGu9nVRveYTO
Gc6CX96FpF3C8uv1sSxu7MmIAWqPnkXq6POdU0QgX8qyV85jr+xHRICy/nOhnqTmK0Js1029FVMu
rzSY7gE+0B8xwVXnfkgs94EkQcV6bmJ6xYd/UdHdqNDv+dGdZf6Rq7uweOhEbyegL5+jF1l/JSNu
F3p5GNOzlCJG9DktfivjTbHZlbV4SZiGN8oGdrc1lTIu51oUG3h4+HIuMXFnTBKTcozOwbMU3sZx
tZOHeF8InwzziPzIvu2OcW7SyfLXpWznZT8yaMLL200q6uWplpkqoLcUcsguzD/KnxxiD64/ePMz
GAKGpzrP4QGrf5S0IlxfmzVT5puxKUply12Ov+Gxc4Mm0ykYd58RVbqpSsVHqQT9Ytnb2HLLfQ2X
yztbM2c+cyPNCGNs+fWrwgKDK8y3nug1GyB7cHdZNGr+s7OT+mESjxxhx1d7WouhpXG7Awt2fdZW
rUwHB1wXnA5zd0cP1crV6hErTQx+R9xHYfXcCP3G4iyTsfDB4lj9x85sdQy5NUkBiZoTmJOSNbms
RDooxRMaaWV8aNtmh1icXSWvivntwyNE2wDg90TNDE/fzNURPL1Azq8VHUsBVtYeQljxUaq5bmTh
BksUk98ZmTn3dMgKtYj8iROMUBK6v9D32Bn6F6k4hsFttUVvvbJo763NF60sjVYSs150uqB4NFL9
p9khaVv6G4NaXqwXg7JmazaUZDC6gUGN7b3i3gTVWQw+yegDm0glX5+/VVMT6koyicLg8bk8vKMs
SJ6CYq6jR/+G5GWUk33XtzeBd0Y7/fa6rZWLAmQmgTKZGGpu87QcSfEK3EcqOlSf9ynKoNMdyU0h
/fxv7PCIayDm8WlmG89IzDQX9Vp0Yu9GMlB8Cg+++qSEf66bWd0M8BL/r5nZ1hvUQW7kuhIdxNF2
iRBUdqoJdid5G8NZVsDY42RviZDJaNJ3MouM1FgvC7kpJKeu0vsCZc66wYlVjO7VKNpb3aSgMKY3
bl+/JI2xD5HL43o7iIG/y/XoEKk1WpCpRTddv/cVvOsqmBQLN9Iga4sLdREE5ibgukUjk06/+lCm
njyd9tMI+fWg3zQdvThduxG5rR15Ki5UbimvA6mbTYfcVJriVSLbaAhPhpUcpHRirDV3nQR9y9BT
jzC3mJNXR/fO5uyYaAmdvEj/io4i6bZgncb0XlYK2yj/fnxPvR/b7H0LXT0ZYvS9nCH9RsVW0354
3hb/w9ZYZu9bK1V1MbjYwG/51HTDp0ZyIVshIHSDjaVaVgSmrftu3tTL6yWJGsMd2kF0xD6AF/Qx
ix4gsgt0a28O0O4g/ujpJaSgr1n/LRe5sJ+uz+faXtFofcNDewO0zK4CNUPcRAiw3/mfovCxrD8J
7XPlP1P7P4jVy3VjSxQeo31vbXYjhIXiQjSHNUoxd9poHQKwBL1a7Lj2DpKYnwqtvc2CfG+W5U40
xx99H+/rwrsVFYle3/G7V5q7GgG4je+aTsSl83zxXfMLBBW/2kfyXnSMKLMtWAHcU2Q4Q0GXTXzr
R5YtSuHB7TaIMNf22bvZmD8tvikHgVtwZmR12Oe++k3vBFQ6K3r0tpDKq1fke1uzPd0hY1AoJr6G
K0SfQqk/uvRjoXX5IJWuPXiAsjyS/cFw1tL4WMfpl6rX74YiAveWHEOvvC1RkQ79aK9AsBiGfbkr
Eu92YxmmS2KxDGTruCaBOy+CzC7IrSq0ps0Y32XZrYFYpKSemvJhKEM7TdwHRO12SVrYE2nfddur
52ACQE0hOHzOs/tLV9JE4PHlHMb/LJ7EJIFMBOaGvv6h9D99Gk+v21vGRDQowu1I7EnRCiDU5bn3
44i+Rj8RnVIf/pXmiCwkIlpmcDZdkdayNtmTsjz2wnC8bne6T2ZTjF2efU4iydF56yRuNlzzKnZp
ndlJxUvjbpH0bFmY7bRAbEsjSkLOElgKau2gST7KV0I8CUCHnxP7wFRdvJw82fO8OAljfLJQ3rfj
IQi3mPJXXBdeafAi/Jz6Zqffv0vF1K3mN5GljE5aqD+iLt4Lrfg33Ux2rpqZSHKI2Ajf55FUWPph
ncAY4QgWUtw3KDfaI0WK60u+9sZY4LNx9eBNBdU/G0woKhXHbRicUJZvXQTOg6h5bEgvtqFxQBXj
iU6Um6Rq/tVKdW+E6q4tk12N4Ob171i57vgMkjo40fSEKLOnzpfUliy1MTgqaev4kKu/KljRk3Kj
/2MtoAP8To2BKrsyVWUu187Uq1rWLWHgqmt3sRHeFkqyy4z7SBGOVGvsQfqsu2gFaF9E4/f1Ia5O
NfhjBskAp8TPpe00T+UqGiPF0eNK2QWydAeYvYYmmqrDUEZfASAcPEk/QZ9pV5Xxh/aez6PVfYug
Y7r+KWuzTRVCwrdAwYYc1+WXyDG6wUOjqI7ZPY7uT715jCVyuOFWIm0JRGH/6tSNSToRRcNXdGko
6HwwRZmoOpkcizeV1qALgsC4DTAgeVC81j+4AJ5uCj37KVedZOOL5LuKpIxt+W2zsddXDhTaepym
qSuMBvHZHmvq2iO3kmvIyuQ/Y9V7MK0MgK62sZVX7rjJZwMCgOOxJLnSw9bV28Bncs1uj1T7g2wM
p4+v33sTswfC6OB+FJBOdTI/M+9ps67QhaPttwLcYOdqukVwvrZf3hoqKYhwdMTZtU3qrdIbMcVe
re7pwrAVdLbpktlX4UYvxtoagTIADsZLNGGaLzeMAO7EA2GgOgpCwQPENZJEVvDm+vStvOck2+hG
mULpCahxaQTQi1qnSqg68L60yMsm1DU97ZesfMvNL1GzRcW0Onv01EtTRA173uwQZKFZWkB4VAfQ
DSWib3or7IMupL9lY+dNf2j2fjOu/zM0mzxkKrW4kDE0UA68q8L+EdFoIEN+/C3BzdibhbJ1wtc2
+5sqJEh+/vxcQqwZPWCjsiw7EVgeO5CUcWfVxVa/7drAJjTSJDABUvPtZn334opBrih9FcgOMLBD
MOonK7b2yiDwEvnlUTE+3AXGsZ3kxFgtaMSJky83iFyW1jhIkewYg+d+g1hHOZRZmQS2NqjCztI6
7fb6jlzb9rQNgJdD+3bCgF0aLEUrT+tElJ1YSvaF/8X1/0rhFhJqbR+S1J6ufJGWunlZozQaGci2
zqhyDS12fa+44lGNHpVqI2RaM4QPiaeOYh/Qrtloqla3BjMgm9G0UrxDZO6r3MmVLUvkMBX0CXcf
n7wJrgnF71Qim2M7JG71SLEEyWmbV6P74Y7HcgustuKRk4clBIC5DazNfEPkuYAOpsCGSIp6OIl6
rD2FYmXsNTeRTlpvEXYURafv8ddCER3S3thfH+PqlIKNmHpKwHrNfc7CNCPXNxPZkbzmU1FGv/oK
Rfe+1n27df+rCeXhnoKdSYdh+ph3xy2OUFpJxFB28J/sSv5TpreD9Xx9QGs7HhaH/9iYHbFkCMfK
giTIqeg93/Xa+FIgnE4fZPvy/2dodim2MCOHks7uIEd4o/uI9wrtPtgCrk1ben71vh/O7Ekp/D7s
kRaSHE54YJeVcQtD7saxWp0yECQU8qZ/cyx/bKUeXAbYkOO71P2eqYEtdluU3FtGZjm0vJZjqVZc
DpP2KJYWBFIHNdA3TuxyNxPX0vlPUxsqMwu4T4EATFn3uIVKPngPXid9hQSMbGecna0y2Lhbl0tD
wghOA+5yuLHoN7/czQinWXkBLMeRkl56zgOr+yH0vrphZcW7x9vDqQfjw08yFJdmrJS2n7oeJEfo
UZ/H0QUP9LPvDc7nt0JToXlMbsrgruofB0jZxvxP3Gz4TiuzCpUHJZY31j1awi+/YMxGj6SkLzmD
NBy9qjr08P3LpXBw3Y3k1HJKYffCvQVd/SboNju8nu/GbY5yoROHX10/3FX1v+uHdjkUDBBjG8TX
AHfnoZLRaJQPDaF1lDg7siV2RbavhGNsbgxky870+3c3Xa4ltRTBEe943HSlAKdNfnS122Szkrg8
VtOAaCUirYL/Mn97a0lOgLjJLdWbdF/W4u+2mUgBt/CAW2amhXs3Hjnqo0ELpdZJa/WolNEpzrNf
phL//PjyTGizifcIZpc5B4CU8hKPedM4YegYsB1lWWKH2rCvyo+XKya9hQkYCBxdRZfrckDUeGu9
RhIOZuybVPvSWre6V9tm9Nx5P4fw9fqw1mZPw4GenAlQNnPKBhSe5LgposbxQ9XOxfMUFJv54eNG
JtJ8+Dl5MBaSxqIvtD6N260T5881MVsqPqpbUdTatjZJ6EwoFvTk51deWDaoQhlGR+I+ujNy9bOV
ace8Lfe5Zp6uD2dagMuHj4Da0Pg3OQsLVxnCwRyvKe4dc2xsIzl1wQEyrr3SPYeb+mRr6/Pe1uwp
d0ur7siL9o7a0RfxrcyAGQXP18ezPnXTDpiY12gwmW04yaMhqWbqVKQ8JK99K/oZ8mex+nLd0Nod
SshETmQq8SyAL53XWH6pVL1DvERPXmHHW9IEq9P1zsJsurQ+t6LQKnunVH732Z0bUkHZ0ghZSajR
WA+VCpSTIKzJVl/OV+rWpRkPae+44UsmfEvkuzHSocia0CWh7WXpTpDvSvmhbIqb6xO4bvpNanbi
IwEOemna9Ew/bA25cyo9f20N5Y5esqcoLx5HUzkoo74bCuUexIto69Q0Rr38/l99gDkxXHE9LQKP
HGBK28nsFRMWA/mf1Lb7MjkWwklsXszw0OS3tfSgKhtu4NoOpb/qP1ZnHhpit0OV6FgdtNwuWkco
9kPwy9tivtwyM8v5IErcaOGgd05hvurp9zw75tHdpizB2vVBVypgOzIXVFZm93uZjJkXDh1rWIb5
TuyrvTfGN4JlHgLR+w7C9eX6mk17fn5dkQR8u3rBEM/jKMUtjMGHX81xgevKxWnSX2r6k9TBpEEp
L842bvvl+KYu4okT1YDxfiF6Oyba2PlKlzq+MdhJINlR+x0pHcnaZ7gbHx0b5JpEVPRwkksA7nB5
HspWMyK/7TJHDKK91NxV46tm5DyWzSFIj4K4xVG2NrZ39pSZvxnqTZ/3cZU5hdzaUmzZmRY8qYkl
2WKe3HpQMH84gYt3LYNZ4O0iDprzYMCwb2mpKqZOKAb0VIVcneFuiK3j9Xlc3puY4XXmTSPkB3F+
OY9COyRm0gmpY8qmbXXGXykF4d273VY1bCVmmCzhFUo6m5JRXVpSejn2Rz/M2P2xXecnoTjR7WyL
en9QhFtdP1XJ89hIfERmy/1j/FEFbYnCz3v78xdCDZomHbGvR/nPUpUeEjesbfJUR69Mv6jpFlfa
yswaHIKpuDiZnRebXFcyvCYJc8dq/KMulodIf2y3tuXyYYUPgxnlSSL3BI3Z5aTGXV4VuPS5E3o/
a4hc6n6jQXLLwPT7d0622FZaK5sYkPWXQv1nSU/X99/y5r0cwDSL7/5+WLV+p9Vd7gyJa7faTe/u
LRhf89frZlaOLxzRJBwpY04qGbN5yrqkzYBQZk4iltB1liosb6nvUMF6cVvzVfDq83WDq6tvkp6m
tY8NP7+fKERlcW1KmaO1CAdZPQjxwjPuBav8KAck+3rCfFFHmBo5FpU2y43ihG793PFyKb/rh6Q/
Z42/xce3tg/eW5nW8d06pf7Q0lDAPshE4S7q1E95s6WLuDShw6ZtgqqnIAJtyGwrqEpsdAV5W8eC
q0hBNB1I10bWYLkqUy2UPtyphwEqntkdNAR+LSZNJzlmDVuIfggN8ZjqWxiT5Z7Gio4eAZuNRNu8
TlAgUma6QiE7hdHZmXEShkM+OOIWG96qGW5t4NtIby/44pAZMAbLG2Unk9JbUeMuHb34M14MtWTz
4zVr4jiIqwjpVQhXlNnitFYFiVnmSU4KMKjLagotaC7kyU7Ywn6urBHAfXPiMZrSCNpsjYqw0dC8
DkcHTpdG/6JGP/rw20cP51TuwEuh/iAxgbPBvCkVCFlJ3i804WQrdsZwp/YbruvqODj5IpxcFPvn
zYS+ikqZHodgMWXPjnqnR37CaJ//i5EAZWBD0yq84BDJFbMRwtIVnTx5pCHFbaFO30q1rQ6E4iFF
L+IeUHqXR78JK15NjVSbLt95ETX88bGTt3p+lr4qlzMcr/LUMDh5dJdG/DiklSkG8Uv7rRp+E6qT
lZyUATI6rbDTrRLHylXDTQntElXXlWiq8yILUkxwM26rHYzOehmareVfidgogE4VFDAtExh35lm5
LV2JRVKKjiwOv8pOPjSJ5hP85rcxsYyvFbdmrx70TD/I1KVKhJA/7EEiCjwlLSc6NSCws5CxoKsH
JitrdErhqzZ8UvxT3J6ub7+1eSTpgu84wXlZu8tVq5E9FUDyjuCPjAelrT+7Vvty3cTKLTc1JUyv
G5cqDRCXJiRX0r0ynkwUv+SEFgsLns9Bs/+LPBLTRTWcFBKk8Asq2JpV0PICKH0kZqOdp4Zqi0O/
1wMl2OV5//ErCBTSG909JQ6gHpfDMoOUp7DQRafKgp3WhnYcPLmBv78+edP8X0aAE9bp/6zMwmcz
CwQNVg/RSQTtU5I1dp02WPspBPWNLn69bmx5T7y9QqSy6YvDq5vdE3VZemXQ+6MTNrCwlNJOUpOD
LGx4cqtWZLLk07uHKsH8WPl6aiYx4CnJFTyQM+OXsUtBWmfexv29bKOn2R+36n8tzUsMmRgMOTVO
LEmynSRPrvFiJf+04LkCFCI2VEF9ZTfmH3YcqRRBXDpdgtST58worqz3VCN79ntAn+gw2GX5xQp/
X1+q5bm9NDI7t1pTVHmZDMDtGvFuLLsHbZPwaGmCZDl5oskjldATmW1wpQ26PBPrksTyQz7cF+MW
hdOaAbpRJwjI1Jg9fzFkn9SQP2rF2R+iPVxztl9teIvLqwfVBnAek2g1lZl5zK83eVaIeZ+cB+Uu
N3/6wTOVYspdt9cXY7mjCREnduHp2kFrcfqMd651DA1sX6lFep4y8WYQgLnIkG7/eJyAGbxqTs0b
VGt6gd+ZKePWGAtTTM+uJdLCHR/icEu4eeXITDYmOuGJjH7RsyrKKKhXoZSeTVGwpeZWM929l/8N
w/CQoITt45p2uWjnm52Fy4tu4p8BNUPXMBmGOX6UDuzGSzo4bvTE2kmZ8sPwoptRS/+YhWxb3sdB
AxOsDsQH2C0gJvOdodZhlVWVm5xbVbeVPLOFgla5D1M2SliBeQC2G/rzcSQvV6z3YiGkbyc9N8m9
5iK2WyR21X2GjP/m+g5cmT3ePDY7gkbQk6qz5FYnqympocE/10n/2qbSnvoUhIYCxMDtoe+Ml+vm
VlwjHnN6monEATHRc3o5MC8bMVha+TnUf3nGLumhbaiTXdQea/HGs2jiDw9Z+tlFVem65ZUTfWF4
dtRK3ahGQ3Hzcy90n2q92xu98pAl7gkQwO66qRU46DRIqH2mwjEIv5lHK8IMUKiGmJ8VQEBe+NmU
P6ntpzD/njTWQTd/6tazQoOHq9e7ZqtmvfSmJ28JegzCG+7IOakj9TBPKtEePefqn7q8t5QHxCkO
BmIlxa3XjVtDXbmKScbinZFFJAqZhzplYfW513f5OR6/GBAZ5qg/i0jQeRHs0dpf3btVC8i7BiSh
gWwWXyzlkFnfN+Z7ZRPj6qC1NPm7Cr2kl5sqyOHzU+WuPKMe/yjBq2oTfu1dPzjKnvKMrvexqZRX
tLqp3iV2ooiHVqiO3uB+SYY6wTNK91IA7K1Usp/XP20xPTIwBV5CwiekBhaJjT5QCkQw/eop0MDP
9wXcCVu1/cWCA2ifeGQtQihi2/ljqKXyII2l3j4hOhKlTygLiOVNJ8CUq9upunF+V8YziVsxy3Ci
qOI8USNUXdziQBdPcfq9TqtdI6nH6zO2HM5UX4PEGref9Pd8Q2VaPgpS4JdPvvWp73k89IdO/aMY
98N4K1RbL+PiVuDG4yYiZUP+mwbk2UkV4GfuzCwsnzpft6WkprPmqBlfXWEjl7rYoZMdiJcm5B7A
/Hm0lKsWpChuUz6JtbnvM++xKJKdJCU0eKVQWmwxVSz8CvSTUMUEfUTf+KR3cnkgYquCkWnsuyey
arbU/fUM+qo2iO24UJa7gT57qqLkHqHhXSC1irIZ3c7VlaegNb7JfpN+ogqU3vaBCjOG4cpnN6uL
x0aXk53sGspNiVZrdupIWtuxIDQ037h6L+1CSy9uei2JH4q6/iVDG4lUVgzHOFzM5aH2tfD3KPnB
V/j7hcRWXUVN7TSUITlRO+W3rvbplz4plBNcHAbcYFYf7sNSyA9dkwo3Vqn3Z79v+rMwWPrPiWSx
sJsYMrFayiXQS96/vPCPjREGdhAQjRUFKprkQ8td6xl4Y1YvnQI3/BUKkX/Ma1qUorR+Ip35JR2z
4KBIfvE36qXmoS8H/z6FeN0uSjn44ad+2cBjA6/+wa9Z+dhTj2NJpWxX+NqPMqnRqvWN4LUsaj2y
BS97kszuW9xVGTwZY/SSILezbwL4YbTYUo55Ak1OK7njbUDjlG02UnTIXYFTUUdfKYB7D9UgiAel
EX6NNLqWdluPsm8bnpn8E4betxvg+ge0QPXP+SB9pR0++lqC+LyV8lLemVpjxDsvHnWY6HTQAIfG
DqfeqKi2Xjt87Opg0tB0I+XNz6hoXyQLrTkpG+R702Ly7dSCV6Os8/57mGdGaRuZNha2myRfhzzj
TYBa1j0NilLtEjlUvxhBp2a2WaZJvE9TxXTURu7sWvCTnVskBFiRVHpfDCUbftNM9ReofHVEpuJH
CmFrbiehrPV26eWJYSNd/63L4299Zb7I4zj4Nnlw0akRiLRJwYHLFQZvL46pyf/XeoDWdKvPyl0j
COkf3SSdEHuut2srNz0HuGS3qlU+ky3+oUm946WhL+87eBuDSvxbS11pu5neP1rV2NX7ymy07FMl
ZM1NV6b/4PQ13GNRSyXt6q32rAdt0ezcnGrlHqwhEEavNZEbR5AieOrk4TXV63SvZYLe24PcnaMy
+CEVhjOEdV7ZQpi+dlL+u/cLAZYZX92lUR7Afud1O1cNDDvIffNY5Xp5soRGBy8e5OkhzhF42Isk
7O/r0Q8KO1eK/6HsynYj1RXtFyEBNtMrQ1UlqcxJp9MvVqcHY2yDAWMDX39XnStdnZ29tVv3pZ86
ggLjYY2v9NI6XYaCuSZNO3Ecup2DcLGmjkCI/TZyNVdS6le1rbwMB0kbdI++LXNAvqR9PFxt2/xz
TO3sytTw/hrxQ0G12OTbwsme1UGGiruTFnv0szBpACUeKpPfQiuhZhsh/NEebcaIvB2aQQiYyjmW
5s2mXwAYhPYYgKherjeExNB7FiKWeJ+nvRwTO9TIvpbV6oq0zpT4nXZjX2dzhxa4IU8U7ETLoA75
6nYMoCQuYx+eOxTf9CXCKMfxat40LSGwi6q0QxFjz0fottRAz1mk5Cnkhlegb2wdbvIxbsGSW7p+
CE3GY6o0rzyjSdUOJPGHeZ4SWs1b/pPswazPHo2iEjL5295jFsKAmF5jrc9bFzyqbDDBcXem17D3
hA6iSPHCVvUe5R2mnTEO16TWBWKxr9H23J0TN8GTsSBjOSqDaOhLh4QnWmKbSu8NCT2pZCH9ax9q
7q9sEvCTTwx/3sCyB/UULQZrSdKXMuDkmO+MX41W96LpgmxhRwzOezmFR8vQ/r3E8msWgtqF1w/V
Dz711ZyZoSLtxNE7Ill3BzMrvZ8QlVt75xzK9xJ/s3HkAjsRngjQAtFiACqXRu7Ur2v+I7Z5flhb
Fv5gE+K2Dm5iskHOBoa/WPn92qHKDxhGiqITG+Z3k4i1qOWQTG/5RLYX244f0CyHN9q6h17hrfS9
3r6OydBiahFzWwFEjeZm9yghRdFyeuZJrg5o01q/L3ZiR+JQRxgG6+ved+9R58xVHo/JOVYpck9H
jA58wkHlEsdKoEkoiQ1CUeM0xEqx9tsBSfvbOZAs6G9I6pACpvT+AbFLFxwjhZTa58JqiBm83cpR
Ob59pxZFJNKvvl4w15eqpWkdAwyrl3REih/w6j2sVDoUpfcUJdS5+uFG4isVOEytPSibqymRxv4q
7M6KEphwAmf73MFUH2iYu+3ovTys/c5KG8MBK2Kkkgd2fRx3gQZnNuMtbO/DpvI61WB8TbzrG76j
qsC3SMpFOipSs9VHkWOr3Zr23mZ7XM9uIg3au/LX0GNeTbxDoC41wTuWjd8bFSKs7DAsdR4jmaHc
HTSKZb+ExhwRLdYHJbNstyXC8ZK42pVa5XHbeo2R23IsjlhHw2rPp+Au3EZjyuySc0IsW+s1HE9d
FuBvQBpGfV8KjvsLCWKZvfLkOAQkbkSLPiqx5N0tWaUu1aKOBqncRORrPe+xPWC1Xp7BQoQP8cT7
CmwnvlS253vf9EmkDmYL4yYRktWKoqy0ZhlkujgYbWWidlcS6NXPQHf5Ua07klGs/73h8VVYY02V
A2h5SDe0pV0OVPgsiW8I9fDjiZj591FF4gDP+8MQjazpg86+Y+bz70puW41Jebge8nZ+ymEgx8SQ
wcDPMi/vYrXtX0WLbr7bYIn8t0XTGKUvE5yQfYQoKhux92nSP6I5TQ6pSAA1SxFXbo1ZZYJFXqUo
kD0W2fKTEvsU+uhLbOhYz0WQP+emI4d8adOpEqsaKzIyDUtlNEBOkVybBVFwzLQDatlCUVH4pM5b
m0KdlvbzFabhy64pHxoppuwFK9h454lcrhOJUBwZ4/tY4gGdbhrbyqOXdDmyWPqbAsV4Zd6uedzI
0O7wZ/fjbcoi+k5c92bjvP3ibTeUyZqPN4rHMG53HajVGdsmk434YtZQZg/5PhamCdxKSt6R/uds
wwx+f0TSon5HaWyzxssZcUOiX9wOiAt043QRKC9zFaRO2ntHkSo6oAumxMLxNhXxo6VanKHPLQCb
jQWqiSK6uwktA9M5FNkTIv2RcgmFaJkm0zvP7YPpxuEUFFpUsWyP2KzlyQqR8nroWnac5sVdSaSJ
11Gwwpy69bYCiTKWU+jQCicGiO2maO+g/MR6TTaN0K4erPuS6Du+E94w2k7NGkQOfzHXBf8Od4Su
XKGihuVBFVrna5GSWhgDT1yR70est7/JFn1441GyxHvwXkBEZHGkXV6PLPnJSR+Wu2Qg3sCQI0hE
XBooNE56okXmnccPSY1Fi9yFy4aE/JLrz0vj21/T1KnDaiT8zfH8RuQoKhWn7/uWiGtpk3tP4rbO
cvNbD31+1/Fw+Yni+PCM/KflZc8ZwxSIzMsk8N1rj2zXRrNwO3GT+qLZqAq7W9hNxhLJjvwmxMOH
ZH1Lb/LMD0UdT0tiSzhCsQOT0Ek0hd+AmudY45J+GbCHC2DMmrF4fjUbFsAyHEn7TEO7blUgRrgJ
OOvfMzF8hzL+u+fpJZIKUeHade9t7l/YNqxP42QTUraYas7hbJ1BWE2qwqrrPGIZcqxMP9d8z49r
3rnv2ENMNQ56SampALDU2WlsWh6MTcLU1hQy7m6KuJ3uY+3Dh9mm4jCmJsGrSKWsOo4Ci9KIjb1K
a6BSYvGssrNdMlS2cMQP7jXPgvgQxOFv1lp3rxDoPKWpbjD/YooMxXhCERNTVT9EOXrCNUc2am+x
UZ3SCU9nLtrjgDmq8pHKvtFgGm5wdoCHcg/a1Z97qsf4JdCGDqfW5LQ/pNjgVsqx7iDViJRJ0b6M
lvwcJLZ6Q9JVJFk2tCYtOFQU+++icPZIeIIJKMPdS7z+RstcvilK8vNu4q5ZO1A3SK6xzzbdsY0f
EAEn4sS+BDS4HyeHtLoCkdhYA5eqn0eNxE+lIZREd+cLQN3cHqOtEx2qz3vHg5t4030Lc7mDVxc7
VKArdhlH7BtRbsZ9eGk0CdJ3hxf0zlSR8FtYw9Mym7k/hWId6JVx0R0ASwdFrSNDpekSnlSXkKVp
8wknWr4BUALnRO/GVOR116ofcZdgTwvR6F1UCA+9tG+vHQeKjxh7vbxSJucrwLp+rUH6YOD2Kdwr
+cT9NaUCEZ9GyfZtTXleBpnCcwD6f1D4exCnERkacP3f02SXISg07IPpmj8YOxvUOLVjFc+7qCTv
XsJoQ0DI1D/r0L4O4C2uaWH2OuFYQbcC7mXWan0/hLqv1p1Nb33aP+zm0pETLlkF6zG+asSKXkVY
RNAPibQdHtsYHzPJa7A2/TWEuOH0hEjDuMwpG/tb7ttR30H082TT8BvMjvNyZtzS/JGFIcR2e7io
ko3qh06Wl5Co1xjTKsYrdW9tmJjXHHGkpgzibX8zdFnvMOuec83TGspx6ERNkX9zYn+j+Uff9lgY
TRCeeJoE37q+C0s0CRSyFNkYtweRef3EoHt7Sznung5D9uH2JS8XSh5hnkmabTNfhm4RVd/hu0BY
0q/ZoU9Ry+GN+hVgAEqQyvbSvZKhehFmedVXMwFLv6xF+ILN8GubU/EG60/2nSRte72j1wqr6pyp
Uq1suGNDvC7VoHCQVeCOG+XUdl6gPQwPCBNlT0PeF30NS1ZvTjtdnmbUo/mzkBc9tUpxtmsL6DUW
z35Fbvsl7XLjRqRqzKn+vmX7c9RCSN8MGdlDJMLkH4T18O9HC0o9jcuwHxv3BQthmoO/ybN+xH4D
ykfA2XbAC4dtKb4q7JCB76fjVTKEHzgMfNBi6aqhxwSZ6PADwQlQQGIqKneBh4HofQ1cfG3xzEZm
v+zgcKotRxJTtij3e6Q7yiFRFFhtU7YjyHJq+dn2brlGF9hCSunNme08qIQnQXc1sdGrUvL0bTXg
FyOxPawqzWqc8HHi84haSWF/nEL2FhgRlFmi6HEXqL3edoIkXJ+3h6FjC25NjI+p7x2O8ubCj7Ju
+gZxF1ojdmy6cUxlFcqLirMWHDG6HkIbuStE6ftdfZdwAH+F0Kd3J2gwp/suu4ADWHpc5TP6vLMu
fx1h6j1lfhJdFbehPEP6mrwaidje0qVoSRxnOFNL7B3Ju0kJvdpjlFvVbAiy8dAPOj26ZTwkpg/f
cC72tQbBdueg825mPczFEVvt72pAVenJcclKHKjgHeeXmSJcirKwIaKY8mI/mjX/ikfPEFKhcHbL
sWnd9vBlUNSfpAAIkLlTG0WHQtjiOpwyX3UKGZd31sqJnosBYcJLIuJrMedTBeh9qqm3X7I2Iac0
iN+LFkerdSheW4cfhnDdMm2TM+vCZ88QDL9L/iObzTv2aFmzt6S48hMOhQWYizWT/tnw1tpmmkJV
TaGfVBWEYV8jXErUU44jjt3YR7Y4ViWB0hWh6qRVfIrH9DQEm54Q6IhpMEv3ZpzXU5GqE5m+5uRk
UyQub8mveOXTYR5NdENaRPSUS8J+JQBAvreZxYG8D/mCAkHYHzbV3+P8+SWeOWLkHEJ7mJm7gy+y
uZTLrM7U02exjeH7Fghzo3WWIT2Qme9Fb8l1pNzcTO2e3jFK/aNklz6ihSZ1mHUv2u4/Oj4kRyny
HrqMOFZnl6X5a7cvw3c0KOQvrkAk2GiR5zJPcF2jL9ChNWcPKmmj4mpUga47yDCHkmFd+SF8n7xj
PfbDae+6H5dmsRsFauxW8HSsV2QaliHmmJs9N/G9jTQFZKODsHSUwVyRB1+L2D9QlBAcp576Zuis
OPsY/g8G4Ugplv533l7ChwfMC3mH8l2kShtsnetchB+M9RDeM7fWbBfZFU+QVXC9IgzgC90Be3XE
51EFnwcclSvOtQ4xX3mV8Mje06nbIfBLDPYCqIYClgrca4mcOZG5M6+i55cckezNFbGrncqjJ++J
+SWW0emSYfbcS+xSvhosCUdLcNI9rDgPInUpvvQ/psb8mImMSz+PT1NkY1hIcBto1229xVmqf+ll
ul5jpQXevxVqPTslssPqzMcWeKorunQb8LaJvY3Q7kGHP+mGT0Fxp7OFH9Bo+ksij6TqoInKyonp
FZBh8Q2IAPqjrZ7fdrCs97gts+F0lMJmF+w4g+HskDdpPIoQeCvLDp5tvgqXDn6/OP+yzZP4VQAC
fYA49W3BknRyi6IVy33kqmkNUKnH0rcIGJ7CrFylsNdBX97KH8sUo+az6GZEf1HXiRrhoBtSeWf5
Kwt5UgrmMRsWnHyz1g03wZ6PP9lyef8hfcDNz/U6sc1WIxCzOi4W1zDEir0w1GiWkSueYteyytEh
K2My4KvstS8VFbRaMfscumlYgXOaeDjobLRP0Tzvh3i3ty715AHccreUPhaXA0cgKQYWWVdMuDgb
E+O7k5gDEMGdT5DvaABWXe8kXY801NsD9D75LfVwfG86Qag6po0nO13i1ruwz0tVBA6Iww4qnhPY
WyIwZmk1RkT+gb/5O6MC6wLqBlHuAy7+b76/ccAOrm2HDN98civXOtFHCuB7wr7y34miv3McEPFC
BJQT9ELEEB/8leOwaUScNgWmS7qL85b0z8BaknucgukfrvQPP4nA9ndxSsJ58jeSiLeA3mOZh89R
9GtFf4dfscABS8fp9P9/JbBrF+74wo3/zWXogXvgF6cIYt5iJJqMfnI3YE5ixG8JHKzanP3BnUcu
MrC/yMRiSEcvpXmwgkIP+VkpOJEMM+PQk+eowLmAB4mqtFA5WNtpvt31zlfonwzSOgAqcTCYEZpZ
gXOXdo/Gmz3K5RWwTvEUgcQoOZbsI/a12R0+kO1M9BYGxy1F7FIEOPiOrN+24SycTU8ySuxBhRx1
6BNULyI0KJNlSTffh3vGmzUJAwRjyeip6zC+/33c/MPbhBkRYhgknoCz/myNKmCMCtN9Is85oKRC
vWwxmKb9iJPDv1/n7yoAPNpLFhSwRRC0eK9/HaCrJGmyCEqeHRpriH9YIFrDRnqbsScG0M7X87Ic
Y32FpQdH2z/IHf5OzUHmDPYfGRqQT4Jx/OvFsy30KmVGvIyDv+sjfU2iP1Caf78C2mwR0nCpt4es
Pr2MrP8SFaE7i61z1/cvYSYPkwmumVr+8Ko+i4qgoAU+AL0a9FGXwfmZbnYRRZsIDPIvNkP4YYxj
Z3wdLF8yeHCX5WovthogINao9vTv7+4/Kon/+iwuxCm+Qbw8iMDw1X+WqaAcmkScreRlW4E2AJiS
tOQ4Er8W+0aOosc+f2LDF2ET/4vpePnlh7S46Y1nv3WRauRWhAhZopjlYyC9AUFkcpk4wJQkwKu3
48xa7Jza/KlFsmdVLHF7n8+z16UoLCiya0eqzNd+5BqKqdcgR2x1b+amEFNxxLnYHKOFgDgAIH01
A76ApUWuIDB1IdUZFET75IvkBeKHsP73B0M+fT2XBxOjsRL6ZqSdwaD2SS9EvBDEIGDpBb436KeZ
lHc8i8xrZAf+ECajvA6SHWahgXX/C8YC8E5usUPG0up8hqJ5sgCqjGX6pOfBHjGhxL9T72/ZpvQp
jH2OqTXo6rELzFWxz9GxQ4fNabdagT5DeMaez+bgLFAeBwoUmF+7VpsAi1/h9DGXRi7hz3HEs1jY
pTBqW8kNoJI/Sbw/LT6XxwBMGBpNlDmhp+GzPstYlhc6Z+QFBG5JcVBZ12sQSf/+sP/T8/JpFCJe
/qICQwIBEnE+fcR6z+wqC05fsi2rB3Vk89fi6DD50m+A78AckaGWvy4EGSJ5tp9p9Jhm3xxqWAL3
J0XsRXD2t1uBnQkiMVjb8Mn/9WuPi5lBkTrQl3gZbqdRNZ62D6jLBigEz1a73yFkqUpQE0qGqImH
P2VR/sOwu4hJ/+/ynyYbYBHL0glc3s0AYGUJyj8wN5z+Kfb4sz4NKQKI3oKGCEZFZGpC2vTX37nP
S4G+5IjeYSm+R3c3KE98697IA1Fj1/hO3o+5+LoGTTTLh5D+KQz5c0jtJcbgf4V4l8g2Cqrirzcg
PeKBAbDy+3jBtnBYiqiKgxAY42Be9BiqWwg9h6u2k/SyGsdXGDsW2C5ofIlUgiQ8LbniFXfF7912
Sd0hZw4Q4wrd2eT8CdzYn4qEPrs7/3PH6EaG1OSiAAV/9tc7DicnV0jl2/vZBkkj1mh8EtO61Q6m
/IPD8n+3mahHaEaflV2b5jUj/mAAlofG/RT9Iv8wR30eK5c0FSTY4tmRiKDj9dNXQ7pQTUor8eh5
3F8ZL+1tFomkUguYDNSj/cnt+WkhxAeB68FbiCtiD0XzT2Ozi822D8vQQSz+swDSV/wpRujzZPP5
Ap8e8ITWsLkXuMDEQF1mr5F7mlzzh7nm8wd+uQiB5vmyG7wUgnx6asMctRM0HfxR+O1GiuGOBuSY
BYDnEYByv5L4ECWsZoI9ZBEYxD5//fcb+KcfCY8R7CRYdjHHfPqR1uYCmEHIH1W71FyQ45zdm+3r
v1/kn4bGf1/k8ir/a8+SQcNDIh3xx3hD7a3oIM8Bfhk8Iu/73y/0j78GdiYYmpCfizDEv15oSXwB
tLtoHwFXf7Ri+Jmm0DIU7g8rxCex3H+GHr73S2QgPI1/E8JH/eoH0ZP2sRNCl0vrTvMCPExEz0Z5
nL7I7zH60wz1T9dE2S42zghCuWxx//rT8HoGuG279rFIP4rk1IkXLa5RaFmOSNP1qK/69yf5D19X
DhkrbBEwb8Ll/OmV8WJFIRh3GBeqP4JU+p5N8v+3k708RVwCIsCUonYKvdx//UUuZE7DHcof0207
Aju7maAV+fdfgQK3v4+9y3VwKob9FFf67Nd2Jt4IuNb9IditOMwoIAf9rjOOo3k0ASuTE9ALXWsw
u3e77McarTIO/Y06ryQ2ZZC0Lq5azbyWNmXoKXMguVGjS8u9B7MLOAg9rAqe8JMDnV0q0i/PfCHA
PxY1nYSOEbrrZ3pHN4+MuHUhtYV06nZYc3dSEf9CzOzfNCXrT5no4pRwEXyRG/2JTWvbjJqQx7SV
upnXkdaZmwHXJyh7RIvGBzgxYBwk3I2ul2HpUSSxaobqNKMPcFcPV6NY0xOnkyvtku41xNf6phDb
1oxhMrxmM5RCdOxos7RTcG+0CGsSQ/ri3UZOQ2vM7bIPxXHHmn2Y1ZJdMwfIEmoZA1YcyhxoK0No
NwHDAzLCmc5ZsHExCyL0PqX5Uz7p5dHD+31fUMDslPLfQx4C+0wmda/WxKL6o00rFiJ4mssBhwzw
K7eaQAYFD1BRr9AA1SOQzWaZ7PeOgGCjiY6Asm5RjQxFVMW3iGXPeBre6bgPn2ZNkfVGrgzw361f
wQEx3QhUzJdtP/ErBDttAFvlLbYh0QFOXsywXf4zSfReiw4WdeQQQbCWFgbStWJsFt8FTbHM8itI
weG8Jn2I+RGH9JKmaxadrRBPiAggUJ6sDElVxQcZpD8xRQN1h4qYSJcBXVqoU9r3YpsgGIBc+2u0
i9xD+UH5Uk3T/o50+WSuEO6m74M8QKAvMn0+4EWaae3zuPgmch6+x9bOTeCnoKuCLcte4y3uPxi6
gl5Abg1n+KthdY+LX1PY27edQHGBp/KMMbE1TNtfiBsLniE12s9pEKqPAdXI8ZWF8u/CkE1pTROR
lxiG8XDCave7dXv65GeAkIIXgPHzjUMhlLoKwrr0iMWiferDLjdlAT7hS4Ho+g9hhKvCoMXsPsX+
O5sL/YhTR1AzP7YcEGQLPdCqslsy+ucM8Xg3k3B7fw/uix9Bbu14ODNEdrheOaR8r3eUzV0LY2kT
2Q745GWQbAl0mWhweAAj606bFD8k2bpvPc+X+5agU7PHE3ntsL9MrxiI0gPA2PR5Y3gBJcQN/DGD
hOMuiHr+okbzLc6MfptN/C5ZmqBFF+J5R/cUhAs06qBwvu7BmhzwptZ7PODijWw2rvpcRjUoIlsD
ZRkOErNEPcjwHQBfkkBeN8flIBZkTCcG/0w4WHJliy8U5CjMObqvQ07mJlvDGd0hdDJVkWl+S0e7
4IfmCOlApvO6fWTdh4vbCnx86cgvrpIddIlE6opHNcAYG/zHBARjOmfdMdLdXOW+cPWesqFObNEd
LLQCVQ9YutKhiA7ETeMVGQpaS95mrzPtwmsnoL5UfONglgmtNgy80u/IJoetIKwMFMRIV8KxkmFC
wy+GrgEz4QzSQ8ALQyUZ32ZHgw8AvK7cKfBcnRlXxUIFN2kr/HFXua408HqIKF1YiaSDGHleerRN
CTo/ZwqS1JiJ/KgVmuKmJVt/OzKFNxMC2z6WQagrSCUS0EIDpBWxhER8m/h2wsQTVrBG+1qFLvoC
Scs8VNtg5zPklPIjCSA2L8XEi4p0035RIbtr0o3J0fggQwJk5N7iRS62WnMTIVkfHD3ffH6KkWhX
qbWN33CYQhWWnORLrK04TgLnPZe69sYBJ3lc2WIwjQfgbgq02nSgIe8W2SUHCKvnJ1ALSLpX81Iv
NreXAbkdWsgwblxg0+sgyouTRXliA0GH/AreXZ+6bYsAUUNMaFUIsb0Yhut0BuzNpAVm3Ea5urGa
0jPkZ10dhEiqi8DZdqx45EHE6ribfyoGDwU4lrmkSr1hO4myPx4AQITRpXbQXhzCAAKjoOj3O+lR
OBTk0P/IccTCAAr9dh5BkUNr7spYIVBysJA5T5T1DXSbMFq1c9Jdo0BoR5coeFvX2eUgrFxu9xis
XjjkU0NMpptR2a2iWzDUbbLRE+dhdGA9L5qVFLoaebR8w+qrmq3tRLOvABaywACfF0HXGIkx7Qaa
Xk3wdVRrSoHCBEqCl46K23SMJPw8c9vMBf2tinR/nnI+PZnO6ONMcNlsmZID6it6OM/k+qW3KqtH
D9kUrBvhHeQhkAUuXXglC2aPJphN02bLel1Y4RulXXqYwOiAXQ6Tq0mGaxVMMr2iwHaeF4RXoLgw
glAi5GOdGYydWWZxk7UurXcNLCTY0KdRgc/osGjNvOYWameoh+hZbXlwAoQdnBKWgUJuQfYWA7ys
2mPS2AI5XUMVHTXQ2Mon1I/wIwH39zQNylzpaV9eRzQ41tGW08cJgoEGCxlq4QJnv8vlorjOtxFM
OEDMLrEeurFi+b307Y/JxP1DB2KmjAveN4maoTSDi/tKxYzUUHePN+bCk5OtQNEcBjM+bQFt/UrF
D8QudTVqNNwpRpQpRDeQ/oP3+znAr1oCDuyQs4zhtsohusGnyxDkEMWHi9j6mIFQLDeb7ycgP/jY
WM7rDmxjBaH6XpJd0SvbBw7FSQAArnEg3HzZdpDTkDl9lh1HlAoYZPD2IcZuure1YsPQmCVMrw0n
7jDqJCtzF+tb0C+8SmcDFfSQaOB/2GW1GZAQskJby3j/LvtwLxnd0XgZX9ThCA06+JyiVCdUebn1
6QybFEzTm0mKxqxQpfRj+iPf3Y8pW7N35+BOY6gnqrolDo+TG7oSqiEUOAjDTnYy9AYt3xwi9FYc
oeYbvsg9YFWcLPYoVU8qPUP7NHJUP4e6zaCnHKZjD6zt7LCBxIN3Q7kuEEhMgysaoDyXnrIiKaMs
hmIMWpGjYANgyyGFBnG7LDqdRb5id/ETAJuiTyuFapnKIJyqqADvSp2A5B61DlAzWXx38yxO/dwu
DzvI8dMwL/Od3gFbBZNN70aHnQG3YsZcpdvbqR/QSubi4NBFgT8OHiDCBiAwKzUUZzUCPcyhk5bZ
elmy5XmL+S+VDJUiyf140aihNdm/pYiq2aphD6ZvJNvmh2hc5E9qrPxa7Clvkg6MmA/bHzKSkHIF
HnfLdgJ9RUGq2WFLi6ys+DQkrjhAYxw2aGFpET93CcHe87Wxi1grpqepcYaC3QxSW+6jpycIQWyj
AlR4K4o8rcgN79uAjLB2LfR9TveuJn0LNJcirIWnJi/XMCYNp0PQrDBDIODLR2FyTVFS5A6Th4Gv
dysracvf+E7bkls7QQxg2qShGt6IlnbunADpVNdd0V2ktwkNoNu0S93RiVwnUzHfFTz76SfpSzNg
vFOIQw9wwmBf6nl+YoXHyoMqoUqgLLPZOmevsjBenv0QtYcMmYbvJIbSDQyAfclsoK7nedgf0oCL
tJTzPg83E98RKDv3bKw6MJnYcQMku59XzAltjLzrJQWRvM4AztQmIdxXiXyYgbzDuN1DGseMOrRI
3Dz3q8tfIdVkpuq8Wa7XlcuutCz0cJagOPSXcv3yQINMPyueyRs7OhiZO8exV8vlinj81KA90mdH
7BcCJOlumBkS5DmPO6RTexz5kxrG9jQUfq6pzL5ZDINbZoy97TzTX9Yx7c6uhU5AapZU++bEa9st
22ElKTw4CFosyTiGL3lsxEPMA8i9EtE+pe24HLXbgga6rvHFqRFV7jvEPoWRl30PRF3cJcV1a6FX
Hrh5C+Zpbvou1Wcxpv3zYthbFCDp2iRkvE/UtD5n6civwqnDIAEpjyTL7jf+qKtbT5ChGuOrRD3U
cHLS9SccuMaH0YzFKZiiHCgl9axpJXcPKLgMysBnXUNiqyB7xCFDt9y/EpbEh3RKwvsCn/SLDdOh
aVum677zbS1C7cphHd0NAmz6w5a67UlQbZ+o/B/Ozmu3cWUJ109EgDncUsmSg+ixPemGmDWBOWc+
/fk4B+dsiyJEeIANrA0M4FI3O1RX/QEtZ2VUgYZ3TbUvI3djhuYRkO/nyFWFbRNSpvTkDrRkkrZP
cs9rqeIg3IhqWu3Bbaj7qb+4USqxO/haK22BuPx2oxLYjt4Wp6wMpKdMBhEQg53tdRF439i1FJTN
+gGGVf0jTmnYA91QHsHV0c42oCpHXaFzWffRyYe1ApjAz7fRKB78Sc/WSsG1jfJ46lTd3NVuWJyA
I3p7RXNxwRhR/bKUVt7QJgShXJfJvWK6Fra7GHObYJ0epDyMtnloWZQwAy72MqteVSn9FQa1eRYV
wLy80EhcOug5gaDEx8ELzB9yKSVUz9xmK9dlfdaTVL2XUqs+GY34WzcyjuamlE5hr/R2BUHCptYe
70fNbfc+1YcNoBjV1sps2OkNSDm08PWd0PfSAUg38LvYDP+ociNvOsUDmalH4SnImmQfAatEO0Aj
MemAYHB4CzugicEh0CqwAGJNGoq01sm0zBI8uwZpDIqY7Ue5uUVFEbiM5cdH+pTafT+xB3BMxQI+
8PJvdREOO+TXXVBWbbIZxXg8WfIQ/aDmr+/NUuofEJH4M4RR/KYqAnOpRZ87CxHrrHF/NuhlvJRK
mDt17NJG62XZyWSjtdPpLG4RvjmQik9e6xImVrncgeXMFFzPR+/YBICvZb0QTo2H+phN7UR8Ei3F
hXsE+SrGr9mXOuno4gSx86xBOKtYX8L2UbP71M2zx1YNu+ckgB8CcOmFDhI9xFxMrBfXUsGbiMKb
YKFUyVbNwO6Flu+ocsETwBPj+0yxsk2oun+sNGruUdjsT3JbpEe1Z30EwHJ5HpY06Uazi59TGTB4
xuwIxG9E46i7XodVb5jYRYrcZxqIJuia0tu4gZbfK4UkHtpUNDdFbrb7xHejTaFon6Hnm3cA7tI/
UQstbRxAgbUKJvORhj5vP5TFGRALRCXZGjU7y6Xxk06v4qg3Urgh6RUPQKv+lHFk3bUyuODewzWh
DyrlvpBHY58I0oOfd8nG9HLRKZDsYQ6x7KktwdoGSvQjSaLgEPP+AqUSN9QVoF/BJ5kIemCbKTyX
2okKav+W9TreeaPIo7IPk6+RIJRf3D7QT5DLgBqHYmkPel+dBVIpfLZcb2sWBRWuNpHuss4dn1rB
6G0/07JPRUAfg8erew/xSd4leU+eWorRPlB19yduGj7JheHvRa8EMhrHNRDUxNqlFbmm1xS/TUBO
cElHGVx/DuIa2JFt9GjBj3meP5M3j7ZAd8IuRJaVZ2kd9LReejSbPn7wkzL4fLvMd12stFBzx7kF
FJoJ/mVWrHTLrhbKVhcdoZS/yzzCKTasKJMshPhbokdhAx9xolwWKzNylCivcs1xxeSM8mtoQ2H5
c3sYC6VKS1QmXjnqUTi/Tf/+rkzeqJka6mKmOQ2HRCUbL1pMJdKKvxu4ltu3Y12Xky1aNJCUkdkH
rzAvJw8UXIoxR/O8jvu7KGlPo9s8Qzp+BVD4UxwayjJrzdsrWAF+SGAXVArK6LuAzZjNoZZbVpyC
AnHS1pB2hexq1FTLk+ZSVsp8CDLg4ob0tVeEXZeCZr094uuGGWRzyO3AJibkkjXXxwlHVngNR9gZ
Ket6ZBCpk5adbeSnMQe4CiROqJOvoqseUN47YP29Ufvft3/D1SriJ0j0OM3JY3Lib19+4VLo3VIY
KtVBnGCLyThpy8o6XRolctUY+uEFAIxjLriotR5VYjcfHT9utgnvtdA/8GSwheCUwvWJzKdgeOnE
b562K907t1gp6l93cqnpQ36nmYqvqybPN0oL/7iEITQ6kgZiXt76U2LX34+8N8FQnMtyS4vUO354
XhUaMdzaEk0fea7z7KYdF5Qq9k4s/5KUAC7Ryoebo4rYjSIRJps5+pvs76nz9G5vyh5gTK/oer4c
RlR1B1xrQ9Oxq8/C6MCG/6aF+k7rKfNWa96k059+jwH4G3rSNDEnfR+6W5eh0bnNRIxpe0dprM/t
kH6NBv2FWtn243Mo8/Y2dWRi6DDNemfJIPkRulKD08hyu2NDZndxFK/hFKe/Mh8M60IFJUUgoFiX
gwksvE7bUBgcUwFoX2f3qvhbpMSridSIhk+3h3R94vDVZOztp+aqgdfWLBqqHyxVQRsc0XoxY+D8
enxoim+51FGoxs91oJVS7cVqxfdjcZA0tgw85iY1wNlB13Z0v4GxDI7fVFwUrf7aAweLdGoTWnPA
enJl0y0cK5PKCQrgNJIVbS6nEYmFxvPNGhyD2mDkJw+jUv1LCER1ccpB+hQgzuV3y3mE8HxWBqer
8j9i6Z5wcj/c/lpX19/0sd6FmC1AEdKbF6NV4UT1DymV7CQ992mMbuP+dpyl2SKpQ9hQQYKE7uDl
UHwOkhCCweD8rU15amL31A9X7tcJLzJb5ziAToJynElkJrNNCy0XNnwCbr2soBjaA4I0u6KHd5aG
VoUbPba+cKuy+N4KG8WJ/ahbmc1pFFc/gENjMnJEzHyuRZIIiChAV+HU4FFu6KFtovQgg21WpGrT
RmsInsVwRJEQtUKTfo66DCvqbBPtw0EYZ6dkX/umsmPqylXzRc1W/EUX5xYNR5RqkT27usiNUtEN
CUC30/fiZ1nz9tD+SpQJzI6kbAghW6dQPuOf0rimM7wY2ZJV7m764pCvL5dOpyp56UoSoFLAUF1j
oK+B0EF6dJUHqX2GW7lBhXh3e7leZWpgXED3GCxX1F5Ini5j+i1OoC0SJTyTMkQXhuRJT3I0Eopt
Zta6PZC87BJZXsNEL4XVsM/CRwqcKcvoMqxaVQ3S2VbvaBiBQe7BpRMmv8xDS0L775DlKx91mrr5
egWDwqFJfo3a8WzDQKOFpYpyt5PyCDMtH/ECaoz1Wha4sPlVUJSTSiLwBlDdl8NihdLQkqveGVVj
24/aWYrK4+0PthyCkwWgvE4CND9fEDs2orLtnSjPmufBpOioV733cjvK0vcxeOoY4P41brZZlMRy
S00Tst5hxdA1u9OgfxTxKW+aTaPd9e232+EWDmc0H/8Xbvo57/IfaFvtgGN870g+Xf/+tym/ouuz
H9d0Mqf5ny8DQ0a+a4IBXztZNWJu+Z6W9g61kE+am9+DBEbbRv1sVJKNaf3Gao2nBGDK5vb4llIF
8OIA8jmx8VuZr/cM1iLA4HBwgsy3UTqlcgBRWaso7fwqrLeMt4mn/KcqK4tladkjJq5Q3ubZd5Uu
C4Kl1VUg9Y4+vsE/pQj1Jxd+rYxt2juzSdUAjyIVxWJBNm6a9HcfTxcDWl5oXjqeeNY4IOUqQEX8
3Lg65GSIZ0ifpneK+OjLf4TuCIbidvyFDYEq93ReohXHGKd/fxde7bIyVgJRdooUYQ+qhF6whhxf
mEbMW2W2AnuOZ97skAxalVJ7II2OVfKqKYZGeitANKCbL2krB9XSCwds/JRvycAc5b///m44Q1al
o5SJo1PTVpSCb1jwjEKw97PPqv8LwQXq+ihNg79RV952C1v+IvAMMBVqkeL1WjM6Zei9CLqx8/FS
6JxarrZjcNfEKynf0pYgHs45IHLRT5tjExGaVkhbqtHJZe8/PRL/y+V8R7Wd+qiPk3uYHhB8+Im5
FELUtOU/vGjw2eAoEFE2pvo1Q7y3aRQMvkwOTYJvZ8WuNv/8QwBSNGoCPEgoCFyuSq8KYBN3zeAk
nvC56RF+QbNL+3gaCKby/weZy5bWrRiKVlfwEnAJwDvuUxrBZhCsX71P0VQUv6EVAMfCXKPbLG2I
qcig4ucKJHd+z2X6UEe1/zeZFtttbPrfY7l6kso1O/KVONrsM5m+X6kjKjyORi7Wy/WTR3fE1vwP
+plN7288Ksi7gPChUvgXs/9u01leaXgFItSOR1t7omtr4eH2eli44bhzqM2o5JQTu+ZyPQi0urIq
1Hl+cAGkHeykRodUe+rk8h+W9lTloxikohQ+v2qMVkDev+pH1FnotIp1boem9vbx0fCYAlk5ufpe
pQdm7LqBJ3migzjIzgrLu9CFKmtJOzP8+HNqguxzwfDasbi5L+cNLBCpqzCgQ1qa7UGK5QShA0Nc
YUIsfR0mS9JEimfX6HI9oRPjjtroDKAzZa/YxIaxa7I7vV453pcW9F96iUkKcm0iIFephvWo2zu0
D9AF+5HSTUyTu9tfZyXIfNcAd6oUupAEybxNXnyBuGqba6nuYhCu3KlmhVDkPEOMrBFZELR2eLKX
m0T4Qyy7qF9uj2ThbjeYKGp904P6qjgl8xQLKQb2jgkm6VSNuXxwvWblqF54XF4EmS0xXNXQ8MRl
zwlBKmbiOaXBkSvf+DJW9i+haCRMBCAeVvNEolPbxBoNUIYhDDRbFsv7v9bf2fiYh/pbCeTqH+YP
0wjePJSDcW+93D15XKplVKhUqDS81KRjlysrp81cLvTv0QluHOqUCMOGu/QyBA4lOUhKhoSlUMVV
8NjpqKjF1RdcHur7GNLBrm308htyhgOAQVmxE2TmDg0igpnfbkMjWSMYLiUykPtwcCdV46xVLn9R
m8VSJDRUYPKk/C+Rgkctb/yNYNTBpgZgZVuJ2B6KNPnv43P9PuxsGQ1e3pFo+INTat0GXMJuveC4
tB20qULMx6S2+DelendNGVaA7yaAW0bmdjxhaVWnA2oifVvp9+IgVfdCG1hPoN+AWwY0x/pUSHZh
EhXHwipyhGeyYiM0avjt9tCXzgIoSdSP4XVCz5nNOMJoLTr3rAEJjEiESqkrvGVVt7LUlg5p+KK4
vsHaFulAXH7XwgTj1Voca3EvbdOxPvG2rmpQRsZKWrUWaPYlPTNN6zYkkDvQ9BMzpCqLc5/0sEss
9cvtqVtarBDSSDpI9ml0zzKcLvBGjjgqn6kgPMrdgJC2cFCD7BlU4mjHHaKbYvD9dsyldgN35GTn
jJkk/IhZUNEaQrkcSBGiPt1mYHgrOrlWj2hX9NmI75WMrJ99Ep7aWDzmtfwPpxKHOnbm3B3UsGcf
Moj6ItAbmc5GKSNHhEidOYCLuD3IpYnligXtp9BRlc3Z0WeGgZHhpgW0CcnOgyII44NSeO7GVWqe
GVFs7EK1i16qxF+jhSxG5mIklYDuZ87LeEoMaJw55yFV3U26FCU1jVF+DVDVtnRHMlZyl4XNB0+I
C5h2gMprZvYx1ZquPJ040QFTtxnLX4Dsav/z7cmcJmv2xKepSMKncvIgcj/9hncHTy22ceWqreyo
cWRsG6ycXLSfhK65V3rtrtTqaDOpUoDGjr7ejrywF2EJwd80LBwornpvSuRKodH7ohNjIkbGZJ2Q
7XA3vjW+6Ury8SSdkq8C9o1yyTSll8NUOwtWJj1kp6n0T3BTXyaYsS0k4Xkw17pHC6vkItb07++m
VKjCWJf7iBS6/R7H36USg5itHLzRhUvgXN2exesUZzI5nqT8NWqfV/IIkuzGoV+GxlkLQH54J8/6
GgDOR0lz24fO7VgLPWJq9LRAJgoWL/v5LFr5oIOER48QwJNfwqkZz42HBBeGtdoxR5RTr39JE55c
uJcA2Ur96+0fcL0hLuPPZtaC0QyeENUQwXorwHuXwalJpJUZXQyi0hSjiED9fN42ba0uLcaIQUrB
p6IBqprYkfF8eyD6tHUvt93UbgOtRj8A0ZU5piAbqSaGnKNnnq7FvmwTBH57T9Fe/CYIvzDLQIGz
5FOqtcpbhibluUrywLeFWHKRaM3bUzuG1nMe9tJdF1I8A5wZBl8aoTEPCCM392rgew4WUsmRzZUc
NK+MDrlCi0UcKKkBnpdrrHCbCkWGdOhPPaX8O4/EC/GsvDsObR3/CEElPhQAv/ZhaEpforEXvtTg
aB7qukd8rSmRMHP12EdKb0S5MwRrD2/B2HZRI6UH9hpyytmYP4UAP8FpqMpbH1ovdVb/CTpBtgVf
jMEPjkE97knU/WM5DB5queZ4Xw5mc0Q6NqCQ3xb6n54+xu9YRkP59ldY2ju8PEy68jg+XJ1AWcbv
6BEjOotih4DP3Vj8zhOMZt2TB6Lxdqwps7j64O9izZZuX9Rq7JXEGlpkAuld6/LKtXh9nio6XHgg
ulO949q111SF3Pcs/Swh8P2MWiM0F60QXsdY6Z60FpTc7RHJ8tWQVCjUE2KDnhYtptk97DaN145x
mVIaLornLh+OkgmMeIfs6QjLz0SFTEq/mWIe7boxqp6MGq4hCiQ+IsWgEMQAWe3KrKyXjGVr7kw9
LvZDiVkA/TdjoyA68UOji/E8UQM2GbLtHz5NVJ1nDc3AiY2rX/VbuBJUIInh2RCLzUjlvkIpFg7+
7Wm6/vBTFHIyrp6FAzot/UwOsSs4C+29ZPmbblxbxtcHFhEsA28jylvXkCzf84Ye++norCD8phmA
1sGedv2fj49jauADniS1u5otnrWI1PRjcpbT+NEA0gsy4XaE63sTNq/F/UK9H2/y+XoKVNEPLAVR
IUmuwsdWNP1XUWj9U6Tp5YPqtt1REUTD7n1kEW9Hvv5GU2QwCrqOJQ1+KZc3NpryVSSGZXVGiGSj
18fW8v4hAiUohkXeSKhZYqx4koqNYFadh/JJQANXWR3C9Y2iyTpJsYjNOuav80ROQpMm8kwPITxi
7by00zZuCc1sI8aJYd15YxO8dga9Ud1KVaSrISlvrLotZHD7Q4CcXK8JPzLXKje16JYbqtOf+wB+
GVLqgPdTX2/2AhWb56iVzS2qp+a+sGIBjPsQb3moIamiyC9eV2tPpqsJdyGauJ4N331861HIwq0l
k727CnBBvm06hGVEbA3uO7no3hK0UO1ORwLWTisBDfKqFIdtWubGWmNiYYXRUILiz0lJ+WAOxgqT
Gn5yWkpnIKvJSQxV4HtN2z5DeJN2rR4rg91UCW5+Wp+Jd0A39VOIfue+yjyZpGbQ0K+26n0ZSgpP
8aHcwSj0Xj3dCPaoGsJ0u70sr090cgQA7Tw0RPyI5s/iNBwKr0Xt86wp7bCtlUJ5ktVgOLAz0gc8
UgplJeDCPqCVCRyIhEQF4zJ7DERkAZ430n/KfeVZGupPo5Cu3FILXTDeM9PjTeKJuMDeH/XaLRCD
Pvs59NRYVPuf6K1qhy7E8HJKLu811NPuwLlAsVXx4tDwrNlSjyzWfol8dX9R1FChB7EQYFzPz5si
7oYyl4z27KPVvy8Vt3hT4holZCvLo09K5MuvY67/HAY327cJoH4/xzcVNkgi2Jnlrjm0Ls0MNykV
cYMqEB9hNvtibQj0joXuHKpRs4W/Fu9Ss6XmggihSXrEppAt8J+mbzUvQHdoNdcVlgQuF+vHFwIt
E8S8FG5GTvvZ1R7i1zhAROrPQ/o04YCE9r/bS/v6zppwrP8/gDF9m3dvJH3gp8tR2p9N8XsSOLp/
SLNPt0Ncv2wnxPVkT21NX3h+5PoumrYSXIpziQ2ACpExQfYgacT0V6Fb3k+9Qsa1zK1x06MMPqIK
NXz8JTFpR7B7wVJNYMLZLCq4K/lBrSDH0gGzsTzvLE1ieyMdldtDXVg6QHfxP5lyv6mINrvA6NHX
2agE9dmSP0vjTvPvq/5NxhvLP5hRtS30Q1CfMMlYiXt9XlyGnQ1QGPQmqTTChoo2HhNf105DgtLb
7dFdH4O6hJgcGTEwRYQ6pn9/t1YSr+zHEnL0eYiEYhPlQrsJ2jR5E5Ko20cuDM/b8RZGRcLGVwNu
jrLN37z3XbygzLuq0qebdHhJ1C+q9uP2379+dkwJ4f/+/iwXqFspTBNVkM5dHIhOV9bVo0QPDFEQ
sVUKu/PlAAlAsVhJr6633FSNBEdv0qPg2JuFNeNUyJQiHc+RiEpEGkfHVEZyXNfKt9vjWwyE0CCl
AhVY6RwnGcmxYIXRMJ7NMoeGJN+3HszfcFi1zV6YSJ4RvNzATJH7zu/HRiOdcMuKEQX9zhzfKspH
cpA+qlCiUNC6Parr3IEuLyoBdHh5MZAuXq5C3/WrbqIZOTrYeE/5o7nPff1Vb44BLDGUTD68tS7C
afJluB7JX7CebuYI2rEzB9hn/90ez/UqvwwwWw6hLhW1LPk5irzhoar3kOA/vG/JWchegGzTQLpa
BxDQIHclWQC6uBOR4fDh9iud7eXG3lXxEPnweC6izY5AFRObCr2KwAl0lGXM8MnXVrP465UN4Gp6
/CiY1yKoOC3IdydDkwJuLJAQdERDBBt7KnN889b00BaDTG8gDj2AzXN5IxGhOox528Dh1fpMdfJJ
yoQnKqPFyoQtLOgJsDDBsjFOvqoup8FQgYWVApB5hz689+IjJgF4U1F+2ZZrpey1YDOQhF+0SmNU
Ije9+o36nYgSvgyuPvJE1Hl+u5hH3V4Ny5P4v8HNtk8OcxijNgYXobbgIiRHNxJdmpUC/cIeYgq5
dxVuXx51s/WQoKPicdYHTqyX0Rt+NeXJwEXo7fZYlqKgVGfRixfxGZ5D6EfFnVzCgtBJZPFZTr7V
sfz5doTrgxSsFoCfSfkMGcP51YAZQtEnLbNV1q91eo9KKBxk2daxsQLP+w/r7n2w6dO920Torxkd
2qyB4wov2Kt5YY8HZGonebjFNRJy7kqdamkpkFADM6BZdH1LGFmqoVIT+86IKIBCTwgHCntU1mBA
S3NInkL+pYNroEl0Oaxu8Hh9t77vhObBsk6S+EmRuoMgI2MR/rr9uRY2E49XuGgU+xZEL7Ow73xX
GTwnxZjHd7s9EkMnsa/epDy9Q/zwmETlmkDx9SxO4OrJ6X5CbEjzS13uA1PQVaFxciRNBA9rXNNs
Xz05Wfla18kecehlgAyRRPmK/6AmVMJlo2ydDC+iJzqz7ZYnE9aUfWYcSrntVuItgBWngDwEaSkC
eJvLQWqj2IplDwk/oKjlQi7ywTrVPwMsg/Jz6fU7oR43SGPc/oTXe5oUAoQ8umCAT6/q/3EDwVXF
3M1JjfGuzNIzrg272yEWHgVTDDhTXMFQpuZARVMejGAIeuQF0tb2oL0jeSTldxmyCTFuWQ2SDgEG
Oj3mlGoirBzAf6unlwXvSVWe//HIpjs1px9YploXmL3XDmSDxz7wt1FpbiU93WPaetJRJbQtOMKF
ouyGFOEWr2xqW08EHE8BVOb57zzA2ksXt0XRrmyfpaWM3iivw6kYdEVYE7CazEatqEE1K8Im0ULt
3vdNWh9u+UFfeIrjTAKnAdRNMsersl9oKnFFL61yQmWb+ZHd4Lwlbds1ncyl1URVBazWVFVR5t0k
32xi1JDkykn0/ghI5pMkxCtX3ZTezj8nZSguCJED+soRGQUpidKZ3Diuhh66/7uPfcRZf2SqcSjE
Zyl2UFZauSiWRvU+5CyjQ07ZwmhGahwll8BKSK+J0vzDNnwX4m+b7t1dlLuN6uoho/LS34nyM5f/
5e+D1GSlAdMiVbi8FGoWYKWKUeu0qPeFcbRN14Rgr+8CAGBTEwbsEKLT82tHqkpD9Qul4VkS3CWq
aNdlQ0bXPiSx++Yr4Y9IUrYrB8t1qZmYoF11aMKImM4rK4Gn6j4ma8SMDlb/NfafgPnhyaMCTfJ2
Qf0tKso7tTzcDru0bSEUqSBgee9xPczmchJOU0aWg1x+xrsFi5vezocVFOfidfA+yixxNE2lkQZJ
ZJ2bQ/wjFlT1mLie9loUmGZmowT4Gt1GOxj9b4FV+WcZa8GV37B0BU7HkiJNzWEIHpcDNbQokARr
aBwUIBHa2yVmdNDlo1KugIWWlo6p6CKK0JMu7BygpKAy8X+Xjmgmp6aLD5VsnfWIHnE+PHmafPab
tfPwOkmaehP0J4EowZm5KnGOmVvGCLE4kSFuuvY5LI8N5r9i4yKLulY+X1gwkxg7VQgSCU7Z2TxW
OZKMrVsVjpWpuy5vD6LcP6S5+vFjilotiHnKAxRX5glEYZaNmzdD4bQIPGBfGfZ3txf+0pokUUBu
wZr0B64wHpXvTV5HeeFI4acYGDPdCVw6n3Aox6v2UWrMrSZRqU1W9rk8lQBmZz6PXQo53GDilEVc
LkQ3MgcltsrKCVoq3nJq6wDlCjfc+f2X0r0fvYPkfm317y4OmSJex+gBSeGL2b6NuCVKPLjiSVdM
/dPHPX6mpZ0Xj2q7gklZ+sjvfuNcG8KPlSTXQUk6TfyFUoNShHYlvt3+AGsxZmeCQVPaL5W6gqP6
LGffE6XGunDlpljYjMw1VH0yXxVeyfTv724iAf5p2xRh5aD71j3hGCmc8d5TbHzZMxvhLEiHrfA2
IJ33L6vrfeTZV5ZziO46om6OkaBLo96p+ROyRjs/lu3J+b3eR7kz+l9vT+nCGTdpedBgACqvUVe7
HG7XahLXrpw7qF5uguJ7peh2L+zb4NftOEvTynNCMiaEFLyJ2acTQPiUlcuBg5C+rUmfTDy2Eecp
P/vZMVj7hkun2/tgs0GpQ4DpXUMwKX+2km9DcedVvyr0AlRtJRub/tJsZ3J48vzjQABwOAdioWkl
GohdQcwLvhToouMHeXvepIV8T0Eah2QPcIFJhnH5gUwJeeKk0nmHYWmAvE/5UrjVF8UvnvrW2BhB
a1dN+eAOAtJ5wT2WVb8G3k/4Idm0fO/CyNrgXXAKkvJXruoOEKAVBNXSDKDaPd0iPEp5uV3+PrU2
9L7Hj9Yx0BucgMl1tDIFC18T5Q6oHICD4JTOk2rMh/FgLoUWhiVKeYNWvJhNcldgnGQgxLUdqn57
e84X9sQkFUKFETDfZFJwOaRKBllhtUHnuCUMoqoZ/+vMwtgEZXTsq+7Px4PBkQNtjZ7ahBm6DKYo
eW0m2Pk5CMmeDT95bkIQaGP8qc/WHqJL4yJXNFAzgATAWroMFVaCWelj0jqhGn7FG31bh/Gr2Zto
2ir/cJhhi0BXF44/OeLc3MKCM4ogUddBxkL9Tmy6x14sHiXFuyuAJh25OfetFD1pIeaQcbKyJhfu
CThzkyo92QaUjGlFvTvDAUGIZdINnVOh/Zv5P0T17IYrGIalyeR+AO2D+Buvy9mBlo+QTyxgMWTB
4RGRNMQooh9d1L5a1NFuL5GlAgIHNKtkEse61mZAlFYE4FWIzmgUydfOSibbdsM7eOj62ZiLpzte
ZcOpHiN928EW2SZpWTyXvSWt7IyFzT6ZY9GiB0BDF3A2sSn6IaBfgZVLA/m3VdtJuVsZ68JFcRFi
dt75SKYZIJ9Hp/WqTT18ERNlb4BlmRxH/T3E1U02fEIKfj/p3xXKLvCrDVbXtqgdvLY/pLGTifrK
j1r41gDpOeFxUjBBic6GbZhppuK1xsaRs4fEyO5q/WuBtnfVx59vD39h9LSqwWWgOgDuw5g+wLuV
CwBAD/tY4OjxEMmtIUmVGyV4NLN7DGm2Ub/Sily4XGgcw1pCKNDSKG1fhqtR04OfgCiA10sCSj6K
cRf5GAzLI8LOAFMEkK5D4t17I0KnY1T4K5voeqMCV+TygEAAaArsx2V8QdXqLmmz1kHk+qFvobaw
0vFBMFely65XLuAD5KVoygPMkuYdghaRy7KxlNoJESobtOdce42rP1r3NRnuRGSFvbpA+jja5Mhl
NkO5HdxyF3+8CkGPlNoAbQq2z1VNlfQ+FSY5ibNQdLZpFhtdW2GYL0woZG9ICvrfTzp/1yHhUvVN
UxtnOUd6tSl3aSZ/0uL0w+cAz1RuYnjJPIyvGr5i11hqHhfGOdG0jZRA5uzrlUPveicghAROl5cj
JA9QbpdLA5F8vHJc3zoDqn8cVCGyi8BqbV3QfwZmc1dawhEo30rQhVVyEXS2/SgFi1lVRta5L4BE
CyKW24fbG/z6KIEkSCFWnro8QJ5m170ZCKKbIrR49tO0tFNP2yZZ6lS1Mgn/riSni7FQVfzr6TQd
2pdTKOkBVvVVJ5w167+q+aYpL638TQhWCvcLczapJP2/KHOevwwnpqsSooy4sOiIY4v58facLUWA
LEIrh2IXWfC06N8dilVc55XS5u459jMcycVHL5Neb4eYTvDLPB4YInAvE2g9rT199uGRay7k1Les
cxHRb8BLc5Po0k7DPsWQPXSRq2SlLL/0bQywNBZLCmel+cmLCgTipBJjkgR1U3U4n6MaqqRO4a98
nsWR/S/Q35rGu8kbkz5u2p5AQvBJ7p79rNpCz0Lk2DoL7hqocCEY/WugQZwLNKjmF2XjImIqIIp9
VjCbLu4KAHq+/zXE/EPLPr6RJpA9xxCGpIC65ouiMAUv/Mu3UXD0SH4maXZCY8lC8fb20lio+kxY
aFpS1l8Fv3kqKxu1Ept5p5971I1Q4A3vIz89Nbq+9aP+v77rxCMDf5Oxu+n0dPcP0afiI4/0SVtp
rimqdWiOmS68olJOd1F/0DDyEx1xOGVFjst2brfNnbuGGFn4jlAH/xd0OpzfLRqevL2AhK5x7pth
I0bNpuZW9nNcryWV/7+y+Rb2N0BzXreIVaG5dPXA00vXlxDZY4medeF7EawhLJaGAzhg4vig2Ul3
5nI4adqbGd01AVSebufum+Z1tqb1eylO91FU7G9/sumvzc4SFuT/ok1b/93kRaFrIqhsCmdPlho7
9jDe8aL70vo4bYJKioxqDq1uGRWU2VWSpEiSxEC8z3k5Hpu8egjoqUfxWka+8HUAwUz9bfqz19gK
cSywQcpM8wyy8Vhm+S5J/JWs5ToNRXcCVACchqmdMd9ho4TWcOvX7tlShY2lvuX6c6bvFctx4+9u
9VSNax2thQWBTyVnPY7R9H7nL2GuXRyaa8lz+hKvh6Y27cLv77BVFJR8amiMKyt8YUlM6JSJszH9
d46yrYIhNwdcBBwwy8NGH/Jt4La7QWqrlWtlgXdMhZ1lgdAp+JGrjF4e8XEwKtAPWe/tKyN/gJl+
12BCkpjyQ5wauLQk2pZqPQYBZMO+hLULAPpVIOyUns02wfvfMb92Qs9rlLF1PQcJ/eqMJL+GE4gi
P1sWGu85fgY7stj8Xu25LMxa+xp7en0/Aka283KQf4mY2N/elUtr7N3E/H1jv9uVxUSOM3BYd4DE
7EXEbOv4FYi35+FLAPYJv6VuXLl6F2p3U7uDRxuaySDv5o2PrFDL1NAT37HMWgA58Z0ek21IxUtP
o9hW87Y6GF2WbySz8PZNZOW2nAUwjJumtYsy6bdilRfbwGuCLSmLug3DIL7npVLuLfXjheDpt8KK
wYsUacZ5vl1jgDbk4KSdzOyetbj7BCPw7GnR1rLylbx0cTe8CzWdOO8+hdR6eiTUoe8UhsLZ+MPn
hY+W++3vvZBgwb+B9T/p2kzSi5dBdLyAxMSU3HOn31fxABvT3UThc6yuNeSXzhL6r8ClKIqghzEb
TepiYiSbrnvW3EfBOnZSuMVgGZ722VXXNB0XYzEgiqE8IsAPXw4qUHoxbUtVYFD+o+VT+82f83qA
KIF58BpLZ3EGJ0TiVPYA8z2bwbyIRYudKpzBOe3yMNnlqvvFz4RfnVcc/uFjcfWbIKPBbc0z/KAt
sD9URfecIGyneA9yNexk7yGm73I70NLSm2TgAVBRsL5KNXK17lSr7dzzKPjHPAkfvUG7qwZvpa6x
ULFDgvBdnNmH6hpqk67VuGejt179KPjRBZTGG9naKcn4KATyJoN6lVXKvhbFQ60kX2+Pc2mhMJ8G
5E5mlWrS5ULxNCFOIShwo0YImOSdLeTonQpvMaaV6cvtWOY1DIHBvgs2G2ym9zV2f7p79lLIaTFO
kZzwxi/cGZuT4rbBochrfaMUgbgRFAnLHewc8V8rkxAfyGqw5bbGhIUC0c4Y5OxX4BtfBOxATFfn
oB6rB1fHBd4aYvlBk+p4W/LK2NexgDG6SG8zo969Ebg+bG2srW3CtQLHJPU+6VHkHv8PaeexHDfS
dO0rQgS82QLt2HRNUpoRtUHIkPDe4+r/B1q800TjbwT1RUxoowllVyErKyvz5Dl5VVq3CXpRjoXC
ik3Xz3LSqHIPpeg23IWq++DD6Ou4g2TdWl7yAxm68nZs6noz1mO473pU4lCm626KVM0ekHaptm6K
kqCZ6O59GcXvfRPsmqBpEKrvktIRQ719EOoqd8poMGxa+S6c+FV9Izc8jSlhqgPqWPFtOFotHAuD
4mQuDMmeHnooaHrJIWqDb4NQ+xtGWfnB+viTG7S0kwClDhdOq904qpbdVp2/V8cklxyl794RfOk2
1z/rxVGh6URlDowh4fOyAKO4bFpTY9QUTl37HSRY0qx4zhQaPyQJkwmmz6ZOwXSBzSJMHTLKp1iu
8CgGfmOP6EsKZrliQ7oIY3+MTLM/cJISyqajcnbbjG4lU0AIyUR65o4YcE93PJfdowlJz270Ov8H
exfbZl3nTpaEwy4V5XLPGGroaFIe/BLzWtooAeoZ2hhFgy0U1hpz+8Vpnf3E+XOrTeW0rGLv1FrF
L3rP9bZohidDkO7HonSQ+l65gJf3/b8tme27LvbuKEWBdzICf6uavhN0v647z+KKNJ7mvJq1S/4Z
OUfgK/cF4VHX/x0s0amTW03yNmP+DE7puqnFxUAmMjXsp8Gk2WK8Tg0S5GS8kxsOX+NEfWFyb3fd
xOJR+M/EvEwNA6SiNTrPBc2/s9J/BN2Jg7/ZsDMTs4ANM28ZdpmIC5hgvqvfDWreBojR4FugGp+9
BCd3I32A0oa85eK5ZdQ6BC915aFoBFAkPcrDe+2+X9+yRQc4szF9tbNTl9Me0ZSsgfuiFzbJ0NpS
9zMrc7tqbxEG/psFTV1GHjwEkvlLWDbiwDQYATgxGbzx5O9dIu8K0f0LKxIPK16OIHFkU/m4pBHS
W3UKWY9lgtaVqP6sgv6H2Ps313duydnwYiZOprkgEqKPZlqyYznvKVa0eYu6ndAcpB7Vnlxb27Wl
wAgvLMRNhGCAkbPAmHdo8AUNZ7QdrAfUQA6oxx/hbN2Iner8xZoY0+FCmdiN5g98ogTQIFcn0Euv
uv/bNQ5+v5JyLW4btfWpPyqrDO183LaikNQecJDwWOWhfzMwq7jXEQLcp1Wx9rSYwvHs2pKBknJL
cDvyZJs5QmwyRlpntOulZniJrESzm8z7NqbBC3HirRzJy3sT+ejre7hoFXQ8HSRQIBcvezTsxFGL
aukRqr2tJ+7DtLe14p/Q3Rbj7Qim+bq5hQPMcCSM05TEaaLP366a6XpCm1nio5u9e6lhl4FrdzAK
KsZtAe7yurHJpy92FHDH1E9iAHzu8644MMEaptJjlHburaHwChiCNt6VEjAyFX3ZITUm/UY9sNUQ
le/r1hdch+Lq9J5iXy9LySCoyy7yQumxlWpHlL+V5bPrCytLvCwj8x4gG+fW5YVNlWvmoF6Y+1ZQ
SdKjKT/5o2w33VHORNtrd6Gx8VwkdA9W9PP6yv54/WxjQXnSUSbzYR5GmZZ+FoZrl9w/jgvtUc2i
YsuANTMjiuBvg6IWD4lYKRt4m75GY1K2tlGO1b6t69QZx7p6M0uz3+hBJj1YuV/aVm40diTq9V4u
/fK1Var6JUUB3VaKIbrvitpDXliQn+UCBUTJI58ThwRHLfrgqRz0134okkNv9LIjik27I2tPHAPc
ULzJYggs9VL0d8IY9duqGJQA1SwY4nteHY/uKKCFXkJsUUj5Wt9nwfHovUwKH+B9YO+aXVN14Y+M
97fmY6wlG14PkvKGNHVfPOY5TOfFKzC161/kskAHtcC5xdkXiWVByKoMLUQ3thAgMh0jpNHkBtva
ymw3uZWHncKbTZZ+9sm20T9/uQDfmKajyIUvKWX7wvByWYjNx2KSLCz0WzeovnRmsHKilpxdhbgL
aDqgZqA4M2f3ywH5OYFOd4QyoNVv3aKCaIqAJWS27v+Qo2OqajaQhuu7u3CSP5idReZgDISgGQvz
MfGyX8oQ/Wz7YNsnf5FA8SYi4LJAyJHn4coIaE7ng2w8gtmxc/m5Db7E5hqceeF6ptsJ3ATc2wKF
o8gpM/yeHozaKtt0QIlylJ08+VEF2+ubpi5aYjoI8CkX8QWbnJYpTRqKnvFIH7fe9SGkT/k4tl+V
xAIroQflN0MNhJ0rQcZVI7q70xjkPIRI/+4HyB09mwUAzREE5dgFaXEDu2/uNAoqqrnmR0dUEdOj
HlBy7QRVdkaQ+q+anvWOXuTII9YcuKav9F1YmFrIm75LPdC2Yflct6P+FiJAe9trsYmmrBbtKtSD
T+R6Grg817yLfL11UMG29mFm9A/SGAY3g4XWZF81wUON1DHPOSmz80oX7sMShPb1vVu4lAmq/23d
9Pdn8VUdS2EUBD5S0X1l0EKt7kpdsZvqmI9PXbK7bmzxO8GThtMBOaV889FYFvWdTtjVH9uQibHk
kGQ/WKDdSc/X7UxBb3ZpAE6g4sddTI1snk7TwSjDsFL1xxGVaF/6bn2er4IgOOnbUTXlvwvCt04O
OFpoQz8WzPnp0YMnrNG8LaQvDBIyqgvhPApe8+S2LZE6p1rrPjId6eRt+5tgeJNVpq343C5lXq98
mzV7M0eo20RsKnSEH4W4eVBKdZ96zcGTKSDBqp3V9VprYYpk8290vr7ZK6F0LU8RysF9dOu8dEbe
xk+ub7whi4007FBau6CMIQmWvGwjGuV7K6SvTGB4h9EYYI2ElfLrdZ9ZirwG0Z7oQVDEbT76ZiiG
ldb3tPA067ET3toGONfnM3wweP+ZmNz27Kz56M4ZiYiJ2rpXpOe4fs7MlYmfJc+fKqZTLYGezdxr
VOjJdasI3MegL76HAgQTphEcru/UUkEK3iVAEkz8s1fz2iyD39WY6pb72EINyMQng64Hh/F4H06+
EEnq7FjF+GoQ7l2oHPPButGFetsY7r9xrO6v/5jFBVOn+fOmBTE7c6MuVcRWyWIqi74E61cY/1uh
xXvdxpJrTMhmRmDpgl3QuAh1WXhqKnM0tAmOi1Rn0ai9PaK89ReGAArxSKfizfNs5iB1n5toDOMg
RnLfSMpOiuIHffRXjjqs2wuHj9nL/xmaZTeGKkpeV41U11sluC0glt/JZhDv4879l7f7uBMpy4ZC
qdwjhVrsxkFxb+qmzbejq+m71K/KLTRaiL5IbWE3eSTZzCD/Uqg872Ooxo7paDSb2qXqLchusgUH
w9xU0md7BE7QSAMMj61ct17lqK/uEjPVNn6VUbYmn9jHhhhs8wFBvLKOy00hB5UTFxKD/TGl8NRq
29s46IMbq7b6zC5NtbANN9M3xjCWThsM2i7Ns/RYe4q1U4MRLfeij8ESQkEn9DEcbGAP91FGxPbC
qjuIfmjYNOHGr+ZgcHEjs7vvy0A7hBIUqSiSG3ZX1eKzalDNGCmv6lXEXLE4PIiuxzCdNn5N+L8e
qtZKt6MxjvsqUV8NPf5ZRSr/SpFWBy8O71QxQaTeN/ZNP4roFBQIe3R97ChFl9p9rjBwOXrtXTCE
AnDVeHBikzlIs/GGZ7Eg98hh/XTKPHQ3ujHyF1REthC7NBv4+rKvWuqXmwZRoE2jZ/G+bDLVgaWn
d4CU1A9CoOh7Zu71bWMyXwV4vd8EpWahDJl/sSKzk+wRx99mfZmgMV43yDK5BW2IKqd64wXevRHl
waYI+tHuAY7YsTK+FYMxOmUjiUh1ygXQlLK204j0iUZj89CmmbhVezj9hknKWk7U9rbqAglcWtPy
I93vCCrIX92wlY5WaXSWAylT+6NOPUnbpOiqbzTmTq06gsWTBHPHlOh70ra9DVo/efca4Yfclen9
GJO+1VYaPDeDwMRW03UOvUzDEYO63hIv1Bd0rX3p2LkvfWpaJ19AO27UapffOhi3CBA3Gw9hF8ez
aJpssmbU7qI0SO4TXxydtsktBFXzeiOnSf7Vl43iNJpIkE+ulN70nBpb7HqRh09AkiaFuW0gAU3X
A4HhnRiIQBXK6FWN63ejLJMHs2kUh3qW/K4WnrlTE8/bo5jV3VmhYm6aUs13vZrlm7hGqAqIfPUY
F3XIKfLyXVpU7TGAbolh97FKtzr6eBuD1OC20uAXpIjIQvsk2MRi/NaVbrNvOz94EkI0y+Cb8b7K
eidNlO0t9WwPLsYbI4uGfZKXhQ2tpH+UQsE6yGKtOcbo+0yrSuY+q6R+k0lduy3yUqUBjWTwmHb+
TaBU+b4d31tE6X38tqLsuFEA1a6UHZbyEqqIUNmR7TD8MQvwYtcanZ5l7mOmZxO3R1PYVerDki6+
Z259hxj77+tBeCk2Tm1wAOXMYFxMRPXgPkqPUa/HorcOSgHgJOurQ1a6RAV5DWaydH0hbwWsBji1
Spr3MeI3ZSinYUCTP1GbrVxKTxXTlys7uGDjD80UiG06iQgCfrQhiNKYJ+YYnoKksjuDSsjw5fqW
LXwj+PE0IFAwe9Ddn+VOuVeidx0wNJlr1jGw/gFVGI69UxvUZOpff2GLRyWUJRPjxbzT3puCaepD
Fp7a2IBuc8efSCHsyMM3ab5yUS6u68zW5CpnCVuQKnreEbtPCpAxWLXDb2Mr0t2o9diBc1Cz81D9
9/ryFnKNicWeksOUaFwUmgVx8JR6CMOTnwZ70b0bguwYuK/XjSy4OPM+YD44VhNlyez6l61ACUkg
Q+bDYMEl+NfiL8nttq61Mhi+ZmjmemYbmGac43qK9Ns0v6WCarvlFy1baQcufKcP65n5H8NCUhqk
Ih4+fs9oYefw8iTMYmjeUyX/+Iu9o2wOpJYW1AUAQxsSPfUZmTyhDzEAek9C/wvsCP5zUQVwjCj5
mrTygkegW6iTaP+hGFFmH0tsYC6GRzc8dbILbCp8CE3xBsWtlZfDmpkpipz5uqSyqNqq2EMGlfKC
lqp6V1krB2qpeMhiiOcA/CZeslmGm0GMXcNcGp6GXIq515j2lAOKabE2DvdNprQO12AEYD1REyds
EnGj9la4SbwoW8m1F30GLTciCfVMcy4a1nWRIIcd6+2rpyS6l5tnNzopwQ2kxyuWFuIvwND/LM2i
SJkI+uiVdYgyJBMTrqpGTsQ9f90tp4ti9pzGCD2AiVHJorD38fMNrdC4FXyQpyQm6+odX/g5Nu52
AnJVXms3ye9qTXZtwWOmjgDbN31POi0fTcK1W0tdLIAJddUjTMsvfcd7UyvXvtSiHbj1GV2bWFiN
2f7JSswkjQq3q1iVm8p8q0mS1yY01mxM3nLm/UnYGukYc4PVfWmrLQQFQc6TdqXoMf3S2UeiVD8F
Do1qDUolH614hq96sasEJ00b6Zi8R3WxQ+GiBGtz3RuWDKE6AWsSfT7aNbPlhFpdZI2kBShLPvrK
u9C8173hqMNakWrNzqxoJJcGlVfoYonvP9P4mAW/ynZj1Gug4IUT9Kezxo3IlXiRX4hN6SXqCKtc
Jw8b1/LtLFlLxBZXArvvNKtlUjmZ3VSjFJeiHg3+KQB5ZetifjDD9KtiCAch/zSdCMNGiJH/z9bs
upKHIohK7qdT3KJtZE2KQ/kguBtZc8ftdUdYCriM6U3y2eSzMHhNjn/m2EIcerXmtz6qhebGInEO
svHNrISjnGYbzfff5Urc9tRQbdewtq0rvkWq+/m614ffMO392W9Ia0rM0E/6p1ZqdadMzW0VpE+8
eNbeCot+crbYmduP1RiabiYSkUz9jttMdBCwEFa2dNEIFXOKl6QBKDF8XI0ZqYFbeSWrEawOQFxw
J/Ugg65/t0V3PDMy/YizLWsYf5a6rvFPYnFSlB++ruxlOXEk+eW6naW4RwdoopxkdOWijs2jU869
AUbIXA/tRJMYId0m2bfrRhbuJpR+/jMyixKZGEMJANntdNVq1UkMjoJwJ+SHKP7RFD/rdqVDubam
2ZuqjorKCz3MZeIXFx5IQ9prykq2tLKkeSRPhDE1EeRmSZq0GYT+AD3eoRCbrRk395WaPJeduqN0
sxLXp52aXyBnOzknlM4LUCFVH2FW+O4pjR26J0s+hWm376vCButw/cOt7OQfWp8zL7S6odFFdMNO
3iDsM2H0gfzLLmQuzcrFuGZo5u5d4/bEJgzp2W/Xf9JNqjNr5EeLNqZRO4aXuX/nnfLSSL061AUu
EVW1g/6pGP5N3c8/RCYBtP/ZmH7D2YZ5EKPXvenChGtlTtq+jdqXqtmJ423svV//NAvp6wdLs5iq
GJXXaZlHut5t6xFGJNDEstQ6IaWqyh93160thaPzdc1OMPgJLZYEMzj10l3o/jTDfyDVRGnt13Uz
f5osF/7NFTxJxU+P39ktHJjhMIyTH/Qo0dh122b3pUJ1ueyN3JEBPG9BQqtg8KgtdrlVOy2kZN/l
hvn3Wsi+yWIHz1FL008uQu0pSZP2ZhD1t94jFQoyJoUMqzb29AyMrdRquWMK4TBtl2SHUdF5thlA
LTlCwWvnkIZuKwsAugmoxm7VatzpiasdMsYkV0gMFneXkXfydlQSRH12oxRNAzvLiMianFinzs9u
M1RUCmF0wkj9cX2HF90GCgEavpNwxrwW5BVeoRmtFZzGhL4zEID6rq3pY6ATkd+2pRfYJpPQK1Fr
6cakcmfICo2NyyJXlNVqKNLZOJn+COPGIHS2mhorIWTRCOPoZNbM4qEZ//HowQyWlkPEd1aLnyHU
Fmn78/rWLcaPMwOzMwDQPNPDErbhwDMO0zhhZOkvqLZsr5tZdIZJdotpHDAu89R91FojY5aE1+L4
W9YGp0fqqtT/TUdxxdDieuCUAEYDEyJu93HDrErxclKC8ASsAr1dqteR5Ghdt/n8emjvADOknQ3W
ZHYb503fuVHSBacKVifqTAlTEqO2aSrZvm5IWlqQwmSRiAI4aKi51IgS5rns9fh26bd7302/CBUw
vFYIE9rINC4yKBEi5IRTf9/FIwqVg10kxn3k9nsG3fbG2kDaUo5AIQ+wI8SByIZPv/fsMrB8XY8C
1/ROo6g8Kk03bHyXF1ildMe8VjdWk588t3lt2u5wfSeWDvkfOQMefjK8UzPDnSCiryQxnsZR2SVd
v1EyedfLxkGW65eyW9MzWDM3c6RRTnozTzHng+XIu34X6cJGV2RHS4ZH+pl/4VBQkMCKNFF2MSb6
cVujNmf0dAx8HoPha6FE9Okjyr+CrTWfZglhg2DH5kUIAoyH+8x360hLoP6nKjAUt1H1zbf+uf6h
ljyWqj+Z9zSewlv941LgMk48UwuiU1pwe6v9rSo95+Za+3opMk6U77DjgVmhJPDRCt+H5N6MopPm
/ky9b/2wv76KpaT0/N+ffX+vicKEAnkECchdB1NCEb7F8Ax4zS0v6FxYG32e/rl5jnBubhaHYVsZ
JLeelqNWdli9+mhNjnSWo5WPs7Zts4+vG41fBhXLMvP3ckzBDr9e37dLWfTpqvrvw8xHjFNxaqll
cQSHqXWo29vIuhXcG8H9mgW/Q7F32vS5Ln8p1k0j7RRJOLZrX+7S/yZm9Gm+hTIRyrmzJWZDyMPc
GONTnr+2w3OpHGXt029/7nwoxqbWEBfNHNUeekFnFYIQn4K4IkdLmftCFitde/lf+iCS4kwcoI8E
nP3iHat7hT5Gmh9TlX9K3C3N2Kc4eOqB6SfVUa1P17/cwr6ByiIqQOnHAML8wxmGMAa5GuYnozmW
vmU3jW8Hw8pbYtEIKH3ownidE+s+HtvMCAIBxcfsZCDDfYiCuH1Vg7D5qnaF9emQSomICis0zHSF
mAL+aCqS4KVBNSE/ZR5MyPrNMJwyGuprdD4LK1JJAbiaRJSlLthnQUgbRtGjHN4KtNcLCu2aVJYb
a5Tqm09/IG5cuObIoiZTs4xaE8NEU8IxO8kUtiKGcKGWdDqgu9fNTPvyMRQhbndmZnYVuUYAQ4CC
mSj/pyh7OoSWLWuPrngrCCdFqJ1uWHkhXQYlLMJAiq7eNBWuzhYGi4mYJaOanoLyt6eMm9p8u76k
y+jKw0CirEV9Gn+YQzQZD+0NuW6FR9l6UUNGW/WftVHYY7e9bmdhIR/szLwbPI+VNBV2VL2zs/i1
yFcMXGYlLAQqBGIObJGk0x99OvVQpenQlKZAUvBhTCdHebGqJIfCp62UaxX3BcA49mgkwUY3vXLm
ga7OKlUs5EkrWWJQuQQ4lOwk5ufr/GtvfDNiyO/SL26+Rq24uI+Uq6fzS5j9c8ecJZmj3CRWYUWM
3UXQ38oTTOjzZ4kLgtYS/UeIP+ZtHoJQFMYBU2NxIiIHYPk3jA9VN1I6rJH2LMQHDiuAexZDj3D+
9EEnMPPVKKTK4LWvdZ1tI8W6ZcdXAuvSlp2bmXlGnXRqPbaYKQT5tQ3Ul6FZ+ypLzieTOjJlx6gE
i/nofFWjhFmmaD6iHNP4j7wpQ2sTZsfMD24k5eX6UVrctv+MGbOeKoxvuZVmBrXiMdr6nvYvA+x2
26lvnzcDbxIvOJoJzJvMTqzc16mY9RTX1frZMso9SFMHGN5KSF3aOUb14FIix6dTNtu5QAzatsr4
OIYMvKhk6tZNnmuxvwktYesL4VrisLR5k64JVwXH9wIwqzVjrDZygc+ZSWjrjX+Qhfze1NZG7pbi
KsWDqb00Be8/la/zc0ppyxjMHo8ohU3YuXajPjWdvwFotbKDy5YIegaDK5dE1aMao95roOnjdaSQ
omUXlPWzqtqb/T/XPeKSJAJXgH7IMOE15nk/j7GZmw01+DTvNBBbU57XSrnTGYGzgx0klNUmoIaV
/UUWgVGGV8DI6iR90xc920kpF5ihzBiXtqz7ADXbtLj1zTXCrSW3ODcyc/ZWHPQwrjEyFl9ao4Ti
4MYY1tKHRSPIoCDNKxHt5tVO2DzlzIIo4dQowWPTDzdN2p1aeApWPtP0wJulKWiGwgAHNRk34lz2
UhjkwgRkj51cqCAKRZW+cHeKEJ1GrXeGYXppqE7WNvCaM/fidhs9DrfXf8TSuT7/DbOg66taYJXK
1DXrbsPsVVDTnTHqG1gKbKRGrtta2lduQjhzQFJeFoIg5UTlJBxRtZKSp67X7wV4AysaM9fNLN0j
3LrERMbRYHecfsaZIxYj94ZEqQ7MwFDtImgk3+VSg0P9upmFJFMDtD/Ri+nTC37a2TMzsA70oBW5
S0qVgJtJ+zS/sdDM8cDb+1D2adlLo60NiC0FkXOjs88l1HJSywj1nMwJyJ36FM1eC991fPFvPhYv
0GmBygTimgX8KnFTL/Mryjlmdu8LvBKtLHACq/l85kxG+z87c5ZPcBljo7R0VOFb2MAWvPHXWKEW
w6GlTTgV6Kf4WBdfSuhduRr9Uy/qt/mYv7iJ+Zg2gi223gng5RcGWKiw6qcIVWYhLFaO2JLbUzOm
zj71T6T5a14028EVI3f6Zv4Dz+0T7GV711TW+CQX7RgQ3VFl5QU8DydA+noqxx1EZPng1P17X78Z
+Zq234IRvJpBMQY9AcfO84As9FoVUVk6aTJkUZpwM1Zo4EX9zfXDteDnmNFhmuNihktv9sk88NiJ
IrNnQW8w2dGDetMdT3jymt/XDS2uB6gUqBzw8RdzKm3ud0FWA2Ka2Na9VtnXkubIlb7Sl140A64O
CWeI/y8mSGS/D2t5IH3K4Rs2hprxn1+t/Gk5ahI0lvI/KzMcU9p1hRdEATV9reJqtGxBB+afrl3C
S28qZAUYs2OCn+rUfAhXKIHf97zkTmHzryXEu6J1nVjNN7Cr2y2jOFL0IskFgttP1z/WwmX1we50
oZ6FXA/NT02rfXBadNX9zGdc4aub3aQj0w/+WnxfuEYohpOrTRCMyyLz0PajULTQD1Ox+B4nqVMF
3dfPr4dZRdre/AkUZ+blTY0Soq6OwqNUfyvh1Barx8H6SbtkI8Sf7mXi4DCycMnykruQSiqMMjPb
sPBOoUcaaEKa427HJjgU4+hcX9SCq09RTrfoAoCOVWeLUj2V932m+qdkqLbRKB0a6pdWoW2vm/nD
GzjLnj7YmV2FqV43eeYp/gmM1r0raA7EhrterPZB8Qywfq9IsaO6jdPSdac6c6jM3Omzte7WQhbw
4VfMrsk6hI+G2RGuL5i21TpzkoiaY38bjf9abgevATjP8fn60qeVXVm5NntYhpWUjFJI5mHolR00
Dx6yTH1T3zelvNey7qTXKy/ZhaNgkAaIgPu1CTA7W2SXhkWd5qZP0Fc2UV5tqrUny4qF+ZLQRVJa
pbbINoJ7uoi2Xr9d37NFr6QwzHgkI4PU6D6Gjryz4N1SoEFyh62n3Brxi7oqBTDt+8V3geOS8D6p
rsyxiq1aei7FafLbsLXFprEH8RRaT0F8l4rtMTEahzl0J3RXnnsLUXF6/POFKOVTappF/UIoBWhi
EszqhneADvafvFe/Bq1a291Qqzeh4K29kJZMkl+rJL5MQF/UnjrUgHKjJ3uytNR78PIyOZaeoG2Z
/yucsB2tndVF2fvnPyGx0hIlSjeX/EVlpcoVtBoYhSkpL39S8PvpeitxcslP0DmAmGYCNvPHRz+p
JCg0mI7zADX/rC0BrbevzJesPB2WvJ1PBQMeWHtek7PzZGTgDLIwJSMUX8Py6Bdr+N+lVUw8lBPH
wzRJMjNQg8NtUojMHwsdMOeQ04VljOCu6dy1IaaFRI2E83+W5kWubPSV2stg2pt6+mP11Ca1A/me
HWsrvZ2lPQMgg8QqIBkwT/MlDaKrtwMH2PSyCLHbwbwFH5SuZBhLofXMyjwOJVpsNcn0RDXM+FVW
2oes0Q4IdL14kXngFnes6Pd1r17aQCCYFABgiESuaeZw+phFdGSoT8vNaEviQyJxaxiVbUrbzxua
yk7qBC+6JJdqhbgL+wxDrpYf3cxzbV8V9ox9bLxsXCvfLayKWjE9pYnCApDJ9PfnmRqMmbXZInGf
+UNs1/hGJiMq5rVvZfXj+rqWslGaY1NyA8ErNdCZZyRjGDWuXiE33rp3Zpm9aUXj+Ew2g+04eN54
asvwaOXqts7atYx7+rdnIf/c9tz99bgPVC/D9khJTenvErpNnXhbC9021V6LEtLZbsVFF842o2+Q
59LhYsXzob4q7azeckvAD4YGQ4lnq522ia21wuiiGRrQE0sXIXdeRWEOsw/EaOShp+hHqZFQA3cP
vmqtFP0XDhwhahKqmJ5GlNw+OkpStHnFN6XkFSWOVuzd9gCeutVNO8tykM/GSna6cHOZPFtJUElo
JBCNH+0pSVGJVapE5GuZM4QRpWUQofLB8L1DaawcuUXX1NVJGMigMHoxNZjVblmEVhGdxMyDKTd3
/Niy/VZy0Pu0ZSaTrQbSibdEW8tF/gCd545JmXnK9uHQ5Y+P6+TZbPiVnEYnulDGLYoMse2XpXpb
x33PGIWIooqSmxQcs8zpGE7dqWXxq9W64WjqyR8Z7zs3KENU93wjfAaQWAGM0q1tkZlvvjHkx6ZT
IW+m9fX5l7I59buhNgedcMHYlspmo5lVHhEPoy+ZOtANUmEAy9ZaQUvvh3ND81CvR1mOLhPfptCt
3s7E4KYqgjsjuhczqP7ag6Tmd2WXbiCS38B2shO0+KaC9ud69Fo6Zjg+VyhkypyE2WtJKQslxleT
U5OMxxLVPDBynvzrupGlQwa9j6zSVqdBNI/GQaEqfh65yansi10TN1sk7Dqklfp3qmbHrhQTe0iE
NUDYwowLdOJkYUw6QZVjqbOz1tO0LszQihlnzRwFLmRPB+EdvWlBatfGEYJBq4XHNd4Zxe+gr1cc
afEDM1rNdDqPa8aTpq0/u4PoWKJxGXrJSbEqW23SAxRlN65fADuM5ZvOovM7ldRV8zjK7b/pIN+a
fXgPtejb9d1fugtNc+p3428Tm+zH31FDi9ckUZrgaMieJZrobgWvzrcBUCbb95Ts8y6F+Nk0A0vr
jLA6C6lCinxtZSH+VPepQ8vQCYxnqf3y6UVNxSbTmkgAiRezUowlpkk/9MTtKqRnRvvRriddI7gW
bQixrttacF/MgNSc3p6XfPFKA52o1gMiCpXnQNK2bn5Xx+9FfN8k32HsWrkhLsUVJr7I/8zNrwi3
KUsecpgz5SfE68riRoJNz4/vNRGiwv4+GBj3/ZGbvO+Gl9p7Hvp+k8Kq1/1o3fdU3wnW+/9p/X/O
2bkjKzBblEIUgxtFxWR8qk2YR57a7Nlz/4nF79eNLcB1Py5/5j5GKlWtbgVYY9RyGL+V3m0+fBeF
t9y8rdzaFtzbOKtsF6ryLHyM6xvqSnaqrmQ5C4eGjwBKhBoSlWZj8omzNQ+GDlNcFcenSGvgxxZ2
mhgfIkt+pL16uL7ihRD8wdTsqmzgWdHEBFNifJuEFQShN3X9et3GQtpBcq9NURDacyQqPi6Hzmge
pBqxKEfLzNe/W525Ge5ip/JWDC0thgYbIRfFI96Ws32LrWrMs0yOAIqpm9i7z6aLf5VmbdEKNzSt
XlK2C8SY2lShVogdl7SXMBYuOnF7p+orLrB0f0yyhjAuMZ3AvOxs00RJbofUMyJgkOZdIwU3mdgC
ARidHHoE3jNMkwgw43lMiRTpS6mnDpz4K6NWS34IQBJt24mx/gLYVajIqHRdEsP70Ig72Fu0LSwN
kOknULTUerumeSAtBTsKzjTvSX4on04/6MzxJzyJYvVJgsHomEBBZHrJQxz521Q1bidMrehHm5Q3
hm+MRyWXb9qU+VC1/aHV4Wstxw9NkG9zRb/XC3Ml5i810vAocI9AqRhUmY9YTu8sWRzc+IRSzC+9
qGtuUkB8DRQjRy8SWyaPVOQUxSHYp1J4p1fFninGNWHo/8/PwCEmrB3bNDuwPlEoVwotPilDeC/A
SyfG0l7xiU1hmsOV5T/ovfpcGsNjlKRf9aG9uX6Yl7yfLjYnGXVuIGyznC3IkqKo1SjFfuEo9UMK
mFEMdv83I7ODXKlwH4lxkJ5a7WdaH4T21yiv3KtLQWka+4EngIbARRWvqAbL8Dw9OckURcXibhAs
R9T7gxAfi1JfWc/iVzu3NssY6rbq1SI1kpPhf6eUAxIK2XRDtFsFqGnoO17JtFxyVNV7oI4rd/rS
oTq3PbvT8kLNxUTGdthADqu+tJbvMJNk67hrFX6toJ++/vWWXn5gAv7b26mcdXaMDRJs0S/N5ATV
3q6vmOIRX6Q+3TbNk4lo1lBsJXW0mSRe2eYl39R0WN45GuKlbnxbZp4RT6rRca87pnIc4h9Ss4ZC
WHIc6iz4DK8WLtzZ4rrcqPLBI0YVY/kyauigpNKxhsLZ9nrjJnDVzfXdXFwUOBxK96R/F9NxgyZU
0mDSbzTiBNX5H0LwEql/cain5umfVxI1j9maYr226vH/kXYly43ryvKLGMF52HLQ4EG25G7b3RtG
D8ckOA8ASeDrX7LPu/dIEJ8YfqcXvXEESwAKQKEqK5OgdjpYp6HeK/0pzlbukiUvxBUyn1l/qFak
h0A8Eb1OB5iokhSdalbYMOWIBwNgPeLZ6IaoFOXp9sz9wSpJeQC0w/9jU9p1WTE4QNGhvo0u201R
QQrUdrbJTEfX51GODrMEr31WFiGwaZu6BduuTUI8jfEgRnTiQje0EAFEEDYuhUI1TR+AR99XVhNi
NEFK09+ZmUdEZ/c0bgKlbCFRRUGH6t0bsbNvTTtSS7HiDYsnCRzBAqs6vM+RVTN04NuSAXXuZ9ty
fcvY8477Fi02tnIsnKjvj1T51RXUV90104sreGZZWkEDFBGAyqCMzxR097Z+53xJpuemf45rGnxe
DBkPkfNxSmtXxqOtJzqwFiUdXig0GIc8X8vfL4b750ako9GeUN2DghGyp3a+q3rbHzrLz+3OJ8Tc
26UJeSLxjsz3V1NvN1npHgsLeDTLCNIJ3S+j/XrbYedtduWvZzMsbcMhR9LJLfBzHPJgURrEZI3l
Y20N7cuT2aYQyXIYZjWrhyA2v3DoRiXFnufDJq9/QcXp3w1IChb6nFoNROjIs8LujTJBqLryYFtK
9cFNkGJEx9DcszYP+OyqSUDumgowLT4n4PUcuvc4+4L4X40Pk3ashoNrnRTRQzbu69C8lUXrF3Vk
gi3QhAp8MWzr4l2rf9IJNIYrqd0FPtrZf//5YVKcRrhTJi3HD8vtw1BDvQ6YkKR7Vvle73nYGEBt
1M9M/yma32r1Y2g3afyR9ftq+HZ7Cf4PH//PD7litwL2utJI0ZDnQmhBq9iHCTU+n2jVxoJ6maAq
mj9B/GN2oTLRLTQKAhM/l+fZTovVO9w+v2//oNnFrpzcRZkR4H1k1+UAcuAgRGk4QMc9h+4F3QNL
sxtBNNN/WrV9PkHODEmuISAXJ7QJkDBT53cV8s591d0zcIncHs/SlkLBFFBtUPFqoBC79MApU+I0
LXCx8T+q7cfeHoPGAl0PeKdGkmyLeA1Mvehb5yalXSx4mnSiw0lc9ENA2MZzv0/IV1DvmEMNblIB
RMrTcOrfJ7IBXi3QlSmyx0NfIyry1sT/FqM90PbOFNUosaER6HICNA+8qM2MiqvEG2+2oEbzy3HH
micL8sZD88Ok71O+UhBdnPQzm9LBUtV9rIkcNq2xgdaWG1TNN89WfNHTUDNfWLK9vchLQR9Cl1lk
B0nVq6ZE2rNscjgWuWvIdmincIwtJMLGR3uGLeX67ra5pZgPirYutgeKXWjCvZzSKlfwylexZ/Ws
961hawEGTarNbSPLbnRmRbr94AomY8j7PzdD4xf8ZNr3VZlv0eMydS/VcDKzp1h/ACkjmIW/NDUe
vP1popuyXIk+F4+o8+FKHtQzVQdLG35Imv5QiuNg/caZQMh7zhsww7621jPlWzv77rbbwWn8Gc4M
hrKV2ZjDF/lcgkwNfgfq7ECTSLMhaCWUGk1Fz0Z1VOlXlfdBRndZZvmggQ28GJw9junb9jFLV1Z7
KVmP98SMTgNEF2RykmlXNIIkYkaNFWMbUVNzT3Tg3zOrKX0Iwv9l220RqakWbywbxLt6kX0Qrncv
jFQ/x6xfe78tbi64HqBCM5mp3DXmjJNT9jPSsDO7qE3U55S4oYKQmXT5pujykA1rofpC2zFUZc9s
Sh6Pk6WDFs78ylGtA4pz0ZDrUVGB0lvlG4UOoVlmT33Z/5iyeKfWJNSGOGwoeRgMfSXEXhu+tBq2
O+jVOEeeJli2NQe4b3ufg6HWJkU0uju1ebvteYub/WzoUtSnKUOlDDrOFrUnuwaofdtNP7hT/Lht
Zm1Y0iZzh3RUMzbHYt2uMrywYK8NxbESt0GiQn8evnbb4BzhXG2os3FJt5RVtZSXc+ccSaqXuK1+
l9O0T+ParzgF2UpjBqwaIuQfV7bTol1kxlQDGGpcydI7xVWMsaBoVH6mKXvUih4AtOYbeAiissjv
VaXak1xABfD/ATL1AG7WoXaFpxmc+fLMrh27VrQKqG3dy3dE1PsWdWaKQltjrWnMLXrMmal5qc+C
3jrV6thMsVmMgkeDppw0wcIhK1eKiEuRGtqo5r5bwHNBln9pppwoMVsVZvKK+j25/1s9qVsrEc7+
feUnZ2YkP6k40xvFgxk9pj9yxfyA6MzKSJZd4p+RyGtjJHE5Cpxo6Ll9TI30QW8gFQ5dQ2g9q0B1
Ft2byHlUczCz3d4ES4NDLQIiQKBWhFSDdJjQUcm0QQAjA3D6gSTdER6yco8vDe7chLRMiV1DcNBi
uMZpfO/F3ky/DuJE/lRyFmhm/heO8CcFPP23R7bkHSAsm7P1aMS9Us6rE/DHVikwMjFBBkLQyDDY
q1kkB4BBVkZ4bUqHtiaIwpH9nwmipB1dgVnDwusfXFTAURkZ+T7Tz/exc6xr1145/RcSLDCGJm0g
/EHfoMuFFwW6p142E9WA4gCabb+hVeALDlrgetuPb6rW+HGLt7NNogwV7c/OKWxD0NFGEOLNBC+X
O85hVOhm3IC1xh6boAHwI1DHxtgiOug0326cZs3i9VECiyi34KWESrYutwdNEI9KGh2PpBY61iBC
AI9ejofzSvJvcQFnWgoQ5QKQKVMfxKOIW9B6oNGUg4OOWV1UaOZdwbwHna+pYl5vB4zozJZ0ndq2
IjyrwzmcO9ldZin3eamHEOPcNF0ckrKMVNoeu3JYwc4uDhHn/uwxM1e6tAtFbjc2WkPS55qZYVdN
AAEno+8Repe34LG67SdLqwadFBsSBHMiUH5Di3hqrLpCJ5ze/PbAKU6x08EKe9vI9dGFdDOec3+6
ntUrrJ3exVqb9nioW1xMSBK0IKBr14hzlozoM+Bp5mOBD0ons6MzPpoUl3XtvgCZ5lvlWpPC0lyd
W5Auy3G08tgxcPYLNLpVNYpWiDxIbES3Z2vx3AABFGAnNrgW0Gp3uXd1YiUqCLWRB6gzf/LCvnst
Ox7aEBxioz/qx5ge+NT7mvnltuV5AJf3pw6Uzz+GpSlEs7hWCAPxamZ0UVOafqp+SwF6bgRUAXAV
2BCRvG1xeUr/sShNqUK1pBssWGyI9YWV3baF4GSGjt4VOwsv1MuhzXv9LNBJnR7oIQ5DZbltky9q
VgVevdP0jzT92RV52Bb3o/mK3kffNO5KkHaYDGTtbO+kL7dHvLS7z+ZYbtSsnQ7NwhoqCQ4UBH11
tE56xe7yrtiwVt/ftrWynp50CRBosHijMac0vYPGH5DL9KDvECPBY4tvzhoEe81vPf1yjkk/JGZt
4V0gvKec/KXqHdCRcNjmFwNNVlyho6eaEWO/tDUw76ppKTgiEAHU9XGe1TZU67dp2JDmr9F7Hlxc
t/E3QzyCici3x2Jlr674r1zC0wB8zFMFQ/ZALDwcG20/sePtRZw33Y1NKSfFWvKfTYmQ5TU39T3I
mXdZqvkTK0LmKCs7ZfkY/e+O9KTDR3iTEZsuZnLQPkCE4vPh/fZ4lm7V8w0gHTJuqliZ14F1TjFs
HxL0wMa6WjgQisab9L5X3AMz6fPI/h84mPkIwMsKuRmMT4ZdTF2dKeVM6G+46TaHnJrQym0/DMFY
1YFoNrl+VyQkpOUmM+7dcSWNv7iMaFaBNiQC3StyfKFpEOArcQB56mGCyFWcBzV/sZUvHMCb2zO8
uO3Bg4CG8BkQLh8xpkPUKSPI+cXo0NJem3rwhVpDzfVBNz+c+nTb2kLWFvN6Zk46ZVqrzHKrmmkE
vZeiAgQC7PUmACPNnWr87p3HMtuN7cozbPEUPbMpHTVJDYaVGlkO0B8529Z90FvL7+mj5a3EYmtT
Oe+Ws2vDzPAYa3XY6aYuYo0ONWUncgYv5J6yh15SmHaoe/3LCZW2YNWaTCUlkpiWEE8VxH+Tyjr2
BrlDH3pY4vHSqOoWNaydNvHwtu3FzYnmPpTAEMtf9fhXwLGraN/H5qz6wKkeElSsq+c8fYGQ2caN
f9afp4GD8yDnP+umQz1SzpWOpa2nqKuDPDfRNnXp/RjLLERS4q/b41o81ZAYnRHxIIJTpfuh0Wpo
1SY4p6lSvkGm1S/t5OdtE4uucmZCchVwLUOet4IJy+K+QU6ucLcJ9ANretSyV3NaC2kWt8CZvflq
OnPNLHdE0kOb+7nVkQr4ko6KP3obtko8u3TF4Q073whzt4wrbTXozrE05y5OE/QDecxFxbPZIqd/
e/aWjkdgy2elb9ebQWGXoxGscTJaKaAvVytf71jEx29K0vvCNIK8X4mLlrzh3Jh0BdV4oWR6D2Po
0dh05ElxWXR7OIsW8OSZFXpR5JFZxWjbeF3h2rhFM88vGRgEupVTYsnd0IAO8UukMoDPlzxamIPd
TRzNj6T8qymbYIQMHhq5/RyuAIkPI1upky0u0KzUhBcJcLFyQgEyHiNxRtjjWJW4/d5oZpC577Vm
bqEef3v2llwbvQZzlgv8YuCuunSGNjaUosjxXrRHK1LoFArTAXEPCdrx921LS7MI0goEBBAswQtV
toTah85UHLX6YAX9iLZi5bGq75tunFPZhzTNV5ZNX7SIl/Af/iqIHUjdHF5dxHFZZ/lzxpkKAFuB
4kQChnbsP6Swp1GEDUGnLDLsbxq4F78PFdpKUituo0KMeIYlgwhGi2pbiDuNkYIeWB9Q8wZtUXx8
IhB080VSINr2tN9mzWvAipsmBLNI7/eKN6EiYKhhoTD329DEYsVHlrwe6W+oGEIRHbSE0pHUZJRZ
NqgznpUURGMqmAixgJ/Pg4JnBMENKuQIcK4yW0blsalJuxytPnZ/p7ZW44NiIlsp4i25oOmi83Lm
BHSuNORM3pkJ8ARoa1KzO7VQ/HKoIgA8fdGsCckvHbAQEAQEywEnHCgdL73dcWetg9TKnlWz4bvJ
LmpwL8SOrzrNmrbxn/eI/JhAvX9ODXpAz8k7yygcOy8UEzhsCvikJeA95eQYT5ZZgSYrdUfXd41q
QtkdYgRQ0EWSYerdd0z1N5XTKlAHsw57tBvuHWUw/dEYBDRiGgjFqV538Ey3Cw1VQZMb7cb3gtT5
Pek6fgfgfucja55vzAqAOM+t023M1SFG12VnPrUF/aYOPL33pqEM8QwwITRCgNE2mfvoIqcYiNR1
nksc2gHEEd/RszOdOrUSUD5h73iu/OAqz09aAnx3hprsPXftPKIAUKLzEWETz3+qvE22VGRzQxpq
1BUXeA7q08uQdtluMJj+MDlWDAZ3YvngzDuAAsbejbVj+XSsCx+ISeLTofimevx7ij6wAKUosUnz
13L64opj/Qy1WWgvoFeXb/KOgReuEn4aZ2M4otQLltZ+QMciD+rECuIaBIZget82UG4P2x74bqM2
0Gdg4olcG0Ud9Dp171za4sRDSnWTNXW7to2WvA4E/Mi7I9ZD25zkdf1Uq6wYgMgv7Pg5cZJHm6cR
K9YKTEv7CClUlLIAdcCdK121LKsTjXkUIPMZyFIBg22GaW1tFLa7fZL/ye/Jrn1uaT54z+IhG6S4
sTUyWLKTp4yNqs8UfR+Dq9TiJDD1LMxnbmZIIhuOiEaPHlLdeLPTKTB4s6NFGSqjHo7j2kmydHGi
82IGq6I3Hb2Dl7+rMjQOBWpegMjlB+1fEu9JbzZxfkrQw3p7ChaX9MySNANFYpJUb8fi2TK575V7
Os2Q7OC2keUFxWjmYxFgOenG7AUUtoqqR5sPHnjxNAROk/jE2SOxtWJp9sDrBf3H0nzbnC2oYqsd
iWtYAvxKDdCR0wUZESDxjjOyiY2uBF0cGGGTBhtG5UjX3R7o0mx6eD3DaaEhetVSyupCsHzAa0ug
GU+HNWG+1cPKjbnkHOdGpCWrWaH3RZJCgkhXA1Bxv+qFF4kStI9jssGRuOIhC/iYmbEVDNU6IEgW
Orcv57SgGCstINaY6XTwKxKPz16q1Psaevf3Nc7/QEv5FDmK7t1rTE1f+hanR9Co0/iIJhV7Y7RZ
cTfhdbqlSbEmO7U45ehzBRUGEiVXN6FtQN+Ce232PHkiKNQ6JCpQ1vnX2wu75FeQosGhh0sQmovz
rzjzq6KKoWvb4UEDMrRi1lwev3gdum5E5xbQZDftp6Rkw1ZDJPNg25W14lcLSw5wziz3jM4vdH1J
G6iM4wasLLOeAOgofX2wH0Sc7ePK2rUZhFDMNUG3hUZM9LHiSY+eT7Q9oc/0cryx4RHhDcmEojFo
TPPp3k7fFMh3Z/0BJTQFAvZ9+t56ne+0H6M5BkS9a7pfrvGCEM/H9oRyCnnS3LXO8dnVLrc3wg8Q
0/1RJJxpzC9/FqRhlDRJYn6otLchbyK7fefEQLn5L9Gbd413ur3q19OO6TbnwAe+NROgXJqbWjtX
FBNC9g05jeXPtvxWeFh8LQ9V7cdtU9cOdmHKkkJ8sMl0tc0FP+RljLrdxsuiHJgY1/nKkueWh+ge
v21wIf2NajZo55H0wXPpqoJe1FaLt7vCD2x6Mimo8fS9wt8695DTTW8+l+ZfxXjkFl05Tq7vAhCu
zFqPM02uccVoPRCrSJsMcKqcdoHZ3hMy46G3Sve6Mr4/KUvJWS4sSeeWbXOG6DEDjBAySL6BvPvG
GtWfRtK5X0tQEvu5qO33znWyfVk05j437SZkaBn/XsWi+wlifnQZWPh56uT0Gzqr9VFu8E2p9q+I
vq0DCpgiECS3I+CMnK9JnPzOmWOxgAgr/iU8lYMLZeo3btGyd4M4XzJW60HT29VW6EoMM6h+REnm
kaeu1vUPMiZDv7Nxb9zrgyi/ugXuxwbUDxt3jN0HUjbTqS3LDu82hR5TV3lNndw7TrpSRl5Rq9uC
T3jGJVWeHsbE7rZI6Vq5D/YmI3JKdHIGEJ8e9kOfgw/GThWE7Qwl/UJPEn8AeGRrDDnAZkwBcVVi
Gpumj9l9mU7NPtOszk/aQdyBmz7ZQ6GjDjJB0y2UQE0QDqHZpEeDz2YoWj1MqB4/azj+kVsCWlM3
OU5H2veBbhCoATBLdd/HqlSe0qzjrW+N1vBzdMfiThUbt2Mfsdf9MAGFGYmyE5kRQka9PKWZ3d33
6nBMFWpuq6ll+8yupwgqDSaIMmad6b7lwdCYNHDQKvoUD013YEhYfrN0ovyugSvckCkbXkxPUe6F
14qAG9T53toZCxRCyyer4902t3mGFdYEDzRupd87prnHGmHFAU1rv4VlxZteFGrg2ibZlE3bR7qX
OhtBoLDmOfF4Fw8UBLRGGe/G1GvwHCBOhDITivG1PgWalmd7IChtfGUcgm7Sf7LardCyw0UoLDcN
EWzSQKlQpQm+qkQLcmXKTyp1yq+i7txTrtfZY4reXL8G4f595STa0xAX7pbEXYn6C6gMGy1p3tqS
sS2HBwUFeI62ThFbj5qRAE4IXBrIjvBe4zpEdhkY0tE+41BfswoHotOV8UPlhvKhUYSfXoYWIghX
m/uuzFkEjblqS5iKyR5LEHS5YxYxV1UiG9nlvVPVvws6c3haPdvbca3dKQbrtk5S1AD64W2jcK0N
2j4eAj3L9K1ttojHStdaOdrWjhjp2DZjpXG6Ls+egLXd6N57S7ZeMkEl99ftI8ZZOLSR1NIAuwD1
68y4dHk/OB1JpryayNNkpPaP1nKgq0Umq7+LDZthH+D5z8zYjRyVih0CRhuiEboXNnbb3Tla7vlT
mSthP3xH3iOwwHn2OHUZ2uzYt8ZUwR7u0IgRdOGMgorntFTHn24Pr9FtsunpqAegZdMDNIObT1Vq
F1uXIgzLRnQAQCa8D9uuqB9pTI0TkortVtFFvBlisw0nXYzPhClK2PTFG/f6bkcsvDMVM3PCAeJb
oQ3CmW1WNuwno0W1KW3vF69AaJu0qFw4gnhB7cXGI2/x2O88d6NbrD+pHJIYrue2ADnk9vACIapi
hy5rO+py+lH2UC4wO3QvGVxl28EuO1x0SpcGZQGHmCzXQrFExQsrNgbf6Qn9oEQzfTUbxm3cQ304
zUHB3RY9eSo11gRVn7bHseLqp2MtEI8izAVqY25KlOFefen2Awop5KkwnMc6TisUg/VX7rR30OjZ
Jml8vO1FSxexjW7bmYUMQCigvy69KJ/asqpUJ33SGqd+sAmdHlo8jKPRYnokKiu7SxCqQbC81r0n
g9rePROpcockaLzGjncdTGPsZz9Fl34KA5JOG+z0aW7oqKET5BnNSRjTpxNlsxlkr5C7d5CGnuOu
s2haY1bmDNAmenI0LYAj+L39teXIQo4rAdx1cvHSkBQCtHmr8FIz0yfmvWVoGixQRb29egsRKeBy
6JKAjAFCcBlB5Amv7jMV3iIUHKGuQItz5XeK4iOhFoJgJ9DX+KWWLIIIAM2OwF8BYSwdOiXHO4X0
DSavcJ17FPidB2GpItKq1jukje3mvlr06YugurUy2Ev3AITUscHHAI4LwPKxcWVlFQ7Y86S1Dgou
+b6wdl59MNYqw5cr9h8Tcz4YilXYEpIHFjUo8UcbIq7Vg6UEEOS8vVzS57FtUKjEzwcnmIFdLtdY
rFbnpHDM9Kuj3L/pa4VJ+esIaFEUwBaGPh7IOWQGEGUEj6qI1fJUqnslqtTd5348CMUALsRFA30J
0D66s/mzbWNZk6ngelFOw+j55FhV8Upsfv37ZyoCVFFwFSG7d8VcVmal7saadXLN0ceFMPbpyvxL
HoQekwsLciXD7Rn0MRRYcMgmBRpujL/Z41qa8moYQN/P0ER4EDKI0Ni8nKeMqZo7tNl04mWIML9b
Iw5b+77kowPL3NZI8f1W7Hl5l9trA7icJZR5ZkQsBOjAY6uhCV0G86tKnLtimrxDi3BrjNRiQ/Po
ti9JMRJMgM8V9SvUz6Fcc1VDr1gZa5wO3kEgCvndiTDuIzZ8LhC7MiI5rCiL2sRt7h1MHhRtSLTQ
IIGVhf9uKPNsnm0L6J4UGeRUvQPg2WI8xHqg636+psctTRgySxpIEFBgRPYCVRc5LGjUQmcgLlSO
Iv2R85DlaFN7zvnKzXjpWi54ivB9qJhhSeYGOBmwn6uK0eKl2B4ZB9+Vzz+3w6+/L61I2xel1qpe
e2y/0yYw15oB1n6+tBTNJGqnVPDzTR45xbZeu23lXrWr+ZlX6WytdUtx1ITH7dETz+6rpx2T4QHn
RznhLRsM5jarN73nm29C+VwkcWVYClmoZU51w8z2qFh7bQobtuLEazMnRSpNU44pmK2xMCKCopO5
hrRf+770JkJmSSiqwMpU4mCaJ3UNlLvyfTl/5XiMOjVk8SATUQNkfGiU7e1dLp2J/7sAKHfiwEIO
Wla/6BM6IRWitEfXfWnr7WRutX7lPbdi4k+gfuZcrtmnlCMzcBQArdQ7KLp1n6RTkUch88mhUOfh
+QMTsRNAYEjXHtgaUcbySvx3ouRyrZZ1iVZ5MGEnEDDCE+tTQcJ/jpB/vj/bP5ulWENLf07x/THf
dWXEXv7VOv+pRpx9XlNMouVo7jmKAs3lYTn441oKcm2GpENkzMsC3ZQu+jC+6BPOi/D2CBY/PxPn
AbCJVhBZhcHtFQgF2V139Jwnxa6ArViJA6W09N9OhLo46v9Qg8Hz43IFQFc6mFw1sBW2bhqMdgA2
rL1YY/2+uvDmqwiqUODqBW8p+qwurVgDYLWVjVkyNfCF3hsfgob2++enCtE4Uid4tMxUvZc2Sh1E
ZggQuqPiPA7upinWoDNLa3FuQDpWbYPSTtgw4PUBa7+Tdg1StTRLoIQGZBYSu9e16tLqEsygaI7l
j36M6mmrQS62XsEBL41iZj0DlA5UD+hhupymtGFDmyh1c7ScX77u/by9CItDOPu6tAhgkzLGciia
I3dDO9nHJPSskLLPNWH9cVrEszNdPZ5GKGJdjqGCUgbCg6Q98iglT276y8zfhb5yeCxOFKRj8Eq1
AKKTn3foq6esabTmaOd3zcawV6KzpQsCFcD/fl4K/AUyQ1xV1OZYJczP9CPOJzAT3l4NGRr990TN
z0c8tuedJ8VQDi2FTllcHztnR5tt6u0td9MTnyAD1EXlT42Gty0ujurMoORdBCn0ORlXH6nuD9lT
qgZlvXJiLa0L2nihtw6CNBR+pOqWYw8jFBjT5uh+kPrBMFcQ10sjsFSE5sjDzPA/aZerVllq4InG
542Na++AnUyMlREsmgCQFfsEb1gwsF26b2926eC2Wn2sRdBmvxCilatCn0sbEa1b/7Ehv1vnukyF
/V8fhRGY5hs3w9aMYmONMmVxMQwXKDi8NPCUkfa72xUF74hXH8sRsJrQfrvtTtejsKAAiMwdYBD4
z5jNn13gJgAQeUum6qiB9p+A+f+Ang2xNoh5Sc+Ke9glILzBMwyXk4dEhVwRZ1rTcYso1RGtV1bp
TyTq37m3K/TdKt7zer5gaiZDAehCw5Uu7Y8kBsScQdbjWN45ajRWK561MF8Xn5eWAxnWvjN4Xh/V
5oG0yHdvleSusVdAI9f+ezkIaYsgLQ/CcAjDHNvyLoHGqrln5o/bC79mQtoidCh1kJnBBDqwte88
D6q1l75MSzuvuoVC/B91UPxeuSCfJRY3eyOujvkPx/9rcAAienaLuz4DbuvOZIcJFVfv9faw5vmX
PG22CCYID3SdqiXNXCUcE0Ri8DTde+3LUIyhMnjoItYDV6zcxFee5uhI7M5HgIGTDNX3y60zC8cq
SurpJ6M+Vt7zx+2BrH19Xr+zjTl0QPmkGb7eaTQa81DxvOi2hStXln7//PczC11sa+AjhwVHe0DN
LyEoDd/n4W0j18OYVVTUmSwH5X1oIF0ayet4ApqhSV+Q07ftr9lKl9Da56XlNkVO81HH5zs7ssvN
GrvNwuehhIlTBLRKOiScpNi9zUljpJMVn2yxY9M2m1aWYPn7IACBbjOQwTJ2klRdMsSKFp+I44MP
3v3s48+BgA3AVvrMDA48mBQB6VWLIpXaO6euf+wA/loJsJZ+Pfp6kH+GJ80vAmltTSNLND7FJ5bc
8U03fX5tEX3gIAcgAY3r8iWuNbXVZEqRvNhGDR6j2v/0DkN0gyIIIJsQ0DAM6QQ0UrOfCsVRTkRJ
gqT+0q7R8S/Nz5mBK1kHZmu86lzllHA/S7ZV/dlACssLamWAtFBhmLk1Lud/SpCYNGidvHgADxhQ
pvD5mnjg0hDA6QK2B5QxMFfz38/OiEZtMjDw9cqpT357j/pqd/j1GYQIEIThMxAfGVu5mmoplCq8
sQhYO0OebPLWN8TO0z/vqBdWpH2gKbyjnWGQF1JFlAdt9fl9dvF96bVUcGAm+gHfp92ekr0y/svv
S6uAX46Ig5jkhb866QbMZrfP6IVFAKEC+CgQlEN8xJUOUWK5MRWTUbzUVQgwYHEPbgWFBLeNXF3M
cFFAIVGmN/H4hqFLT+qBb+AQ9yxeVAZyOPdrXD0QaEYkm+aTZXFcNmh7gJYW2i3QhosY4NJSSdBp
5mSsfyndA/D1ueKb3srzeGFboLaAa8HSoUx3pSBcpapQTUXrXjbt9J4r77enav6BFzHMDLtG+hh1
Y3cWPZWmKq1pPypN3L8AvtbZj2W6pWssOUsDAE7UBabG9gzQX1/OUVIqnmiNir7wKVRZQNdaF9e+
L8UWbsZBZ2ni+1CCK6rAZJ++GxxIhs+09mDUxdkkuWwGXAU47c3+RdsoxhAW+hh+dg1mA6BKUueO
xatGJ+Ek6A5qBxiY3mi81dUOPJkr2/p6nWEDuwKILOQdQRh5uQjmWEy5nib9y1ht2zwq9O2orey6
660NE9h5aEzAZeHJmCcAqeLBRJflS41sEQ3VJBRKlOcr/PjXq31pRVrtUp+MjplK91Ka75nx5JXR
5xcD6QhUKAEdB8JZ2hB4CCHLorv9Cx/R6WZsnLH0wWb6r4z8AaieXXXaYEw9L5z+JW2ehLX1hrDX
TrdNzF55ubFxImE5NERNqOfK4V4M3sppyLArCJ4lNLK6YLB9MwvHNCTNyg5Zcq5zW9IOUSc3Lbqu
pC8d3To6npCbzF3ZI0vOdWZCLrJmcTvhX41Nrj0M+ZOehKa3pWu1tpWB2NLl2lCdMC+BlRlF5YWG
G7ifLjHMN8U/62JLG3GyW8tteUFfXCAQR79fY4mU9oeBtygQMjN6ChRoaEGVAjWN1IViDRowY4LX
0CUBS2XFP1nT+9vIXPBGPRobRYb7xCRTBHCp6ZM+PMUm8atyJWOwCH2DJqA1Uy/hvSu3VVSpxuu0
V9Kn1hCHlKdfCzYOuzQbPwQZj3Fqob9QfwSD3EOfjn817fT19vb5EzCf7Z95iCARwADxIPhDaXV5
YEJINzNZRuKDI2pO/NQuvW0P7uivll4afgvNThxyfbEbMouHPXPah64s+mhsxv55mNrsG9iXtUfH
sGIctjwLhN0kX2vNAfBkwMJ0WjJt4lj1dl3sig2gtx8g62sfW6/o9wlNmg48DVqxya12OFWFsI8p
aPQCrS/4w5iCYxVvMcDIiDOFaMBEO6Hw8ukbx6ocYz44R0gaJR9x59ZfEhUY9duTs7Q6fzIe4GBF
ceMqZV/wIVfdWBgHXWv5NhsN/WuJm//k6KLce23sbm30IUEL1m42SQb3S1vibXShJR8rv2Q+jqVl
wkIBYIcuXjz5ZT4bjjhT4yWxD41T5DG4UBUHtOoEQrugRx2dNnKg5YYEjevybUtoHaKftLlTYlAp
9F1ycrXEB9uesckHpz5miqZGA7qTfridDYJV1nrmO9iePxmxoM6B+x53JSBbqBCh+/jSt9wK931s
Mu3A8imss/4BKPO32xMjnWSzCQt5BNRV0L+BZ610knGj1rjHS+fgpjrzPaqkr2oaj0AID2zFlHTi
zKY8gIUAOwQ0BTkqyRRYR5URHjoAB594pV+kJvtJFKD/Pz0i+ByiJAvCYIjFpINt0NHfCvDycGAg
fCtrrM7wlmprGF/pnvkzGByayE//EeuSg1XSAhlvVRxgocmICuOrydLIVh8osAu3h7NoCBKTQIjP
tI4yRYXW0XhUBR0PmsaqfdNwJUo7qD30bvpNg8+u3J/SPvl7XLgY0FeDHMcVn53OKocBxTQehrH1
TWJvXQ60x+hn2Y8eVRHvf0j7rt24dajdJxKgXm4lTfWU2I7tJDdEiqNCFVKUSEpPfz7l4OC3NYMZ
7P/sAmxgA+GQIhcX1/qK20GpgN6JE1c2IWDLKGZhUzioyS7yggAaybrpNAbVXaztL37H48L5b/Xr
fzMLZpw9pDFAfF+m51kQDELlVJ5yEa2dcYxHALNd//325/q/OkcfIs2/cVBYBvQKwcK9kB00jSzz
UITtT5kvMI8IWtRriltqiotwUr/wPARhxnUBPy+rDDSGfHLSiIICrWAlmjTT1CJlqcV3MtjVurAg
Xa0dW70SFCuSgYGLPtiGkSCWl8956DZrTijcMZ3cqWM3rNoduEbe2irs6TAWkwQpwAaQNAyGdKqt
X0UTiV1lTX7a2DCMkq5+lfjmKWSIWQqVQyPpS3QNW2Ns4JLGrdjIvGjfdM0LwR+bSmVacZvltpu4
VjfEAyU61qUQG5AzirXPGtxiQ94/BAih6yKo6anHEXoeh6E7BQr5azPxr1ST/lxYpnhonC4ew53F
CACKfhYkkCaE7RjTRqoh4GZULtg+NhevgTLkrsl0n3ahydPSpOHODuG+noMYEedFq/a43t6xccJH
tNl6fFg5HYOw5jvUqtS3opyp8IP0g/U4WmwvM6ZTdAJAspclVMEhI/x3rLwKbFjTSJXtVGvR2H3K
PYF3SmHqte5learaDnJrLKPeGsQLYDe7mdXfVg40NPwaqeCYsdjprOLr6E7eyh0MnejK/2373N9N
Pq9XIwgXeyAnYbekm4AnkMJ0gNOr/GNejSauJHukMQVGF2tbVTteEPpqcFemKrCg1AE/O3hgCfIe
+lW+Ut3ZQoMvLCCzjmt0LGwGsjL8gLSp2i9jE1jvtt/QAZYKYPTAGAYJCpm4GwvhB7spGsZDZsMZ
pmrASIWGcZdERuQmjaFbPisyZA+RP/wpasd5jMqA7USALpxjGeXJmtpqN+EVnNZ9VG8gvAB915EK
B7K28LlU4Bc/lqKFLJfguEzmTDYR0iPuegwJK0AVqmfXIWNKLQgmmDH3oUARD+GoweuYfktwJpEs
covGuaK9C2ohc9fD1NplnLMCEvp2DkKc8nnCgoluRugXbx3uD7EYouIlayXflBQ0FtxH2Yn3pk7L
siuOPPCaFTekiSZM7+xV3rI29krHjEMQfx+Z8X0Ub31S2Pa0CavQ2uguz19Ch0F0vD0UIU1kTepj
MQ2dGedVCvPu9rXJhfOjKzP6nHGIKkxRlu+YVav9YA35KVLwP0Qtv81jNJ/xfbxcA1EMue2HYoSR
LBzI+Vvb9tNL4yRjPYnt6Eccrgl1b62KbMQGIoF+NAMIX2QN+d6N+jcRDvtldCFJSotNMPAsp/Bk
hBkc4KjnxNGUWSnnOPyNY1Y7UM/UHuyQ0Um7oRlhIzJMG6QF4abjA7FiuEOXkIOBbGIp7bdQais1
+7CuIHBigcTRRQWIV5HhTcgdibNWJrWPEJXI9plv/GGAT29K0bxnNlYVrPJohZ9A/nqNwdbayAC+
MiBMYUMEMxlB9S0q3cdM2f62rcxgWzEWpdKz1d62DR+fufBXRmPZX0ObUwCT9E+fDPyP1WU2TAoD
AEusxj2iw9U9GP7YrCbH5QfSKrliQkUH8Pb9GFxuESsPsjWjbdA0LKwgqV0GjRoocWR3gDXXrq7Z
nBkFNxstjSXWooPafqa9Yjjl5Yud+Wklf9TVt9t3yuUYM7kWhUr8PesgLRInJhHtys4fTlHf7lkv
jr54ggrJ7UHmtOjztYXS4T9HOGTHLtRsP+ealhrpMECP5eTCmED6fwdwFfNpT1y5qtzqTiHg6mAo
4UN0C+D6iw5cmIOGYGa1PuFz7urxGEGeZTSL2Oy92BR3ZrbEw+BGRq0MjbLZwRVX8kXLaXKainaG
PoE4+sWxUesVIUsAoX+CdChMnbroxaX02ZDZvnfUy+11vfbxfHTOZ24W0o9l75+D0UGMelBIR4uk
MU+d+8OdeHJ7kMusDSAGEzPDLOEktfS/C+G0MVRlO57KzmBfQKjUydiZHRRkAhytHKDzN+q62ZPj
1/zBhZf9PfXAK7PE8ydAhRv1YcBCFtUwLbvMHZxhOA2W/Vox8yuE1d4dQe4kipdPCMhy/c8wzgIF
5PrdBF04NZxUHfw1R6jeg9V2eykv820MAZjADFPFu+iiOWxx2cMfdzhl04/eCdcjR4AaRQqh8Tup
9tWRUIXBqwjQo2hZqsoEcJ5WyIYTdcaHgMsskR5P8s510kqLO3HqX+Ntcb7xgkSdD3sRlfzlW5JE
hHEn0OLEWtWuMZJKzJp3j8rKgodI2Xo1+Gbi0jNklsq4C5tsX/oeA/m6o89j3YEobRdRzJg/rdrB
d2MiZb+7vfZXwsKn3ziv2Idypzu1VtVIKU5dZa5oDo+xSjX7CXryrtW8jTVb3R7v2hcAFQPIUWjl
z75In8fzpj6U4GyLU8ZttHMzY2tzuYJQ47Gv7uryzwF0+QEAzUCRCM17lCIWAbYbvMbkLRMny36f
1HthfAucFzl+sWDq1SDr2ZvU2HkdSj78j3butGWvrezHweeD9WFlOzwZonzg4iQaAf6srX7yQL1o
akbJ1PhbR96TvlwCbeagC/IUwi0YVOgaLYGUms6+544Qp8psxMxEtrbgpXhoi4wdkG9D+cAqpzzj
MQMhn87Lkgh3fOx11pDgLrzXM74Wn1D9Qa4P9tvls7bnVV3JfOpPnYLcvGDGmcrqXef31IOu7aiP
4yxesrrANYClga0wP1pDmRqVkZRVnvRNcyd6XAuFmA4uNTTZ0QefZ/zhi4ZZxUJCuv405Eb2C5rt
Iqa0zP/cPiFX1w18RMhIgbh5ATbxpZi0P1r9CXB9PCjGbcD0qhD5nd7l1WHA43ZRGEILcHl9IAyL
kKgMk/Gb7RCMz10UJCok9yx9rn4eD5qibgAcKZRmPy+aAWZ6EI1Df+JRzkCHbh8gRLNubD7GZhfc
6UBduZTnhBAuVPYMwl0CDKOSRvWky/4U1F4K0uWxU82XTFt1QkJQbMFzXJtN+MdujTvZwLWEBz5c
AJoi50HSuFxOahGvH+1InNzo2TS2kCDBEWtSgmx4bNLceOtUhohzp8Ay7+1lgEPxBuKgAN6gLraI
pgPlVQCeuTjVqCVARUNCJAvmfY0BDbbKizYgduUbTe5J2187CDORGckxqD0XrXUalZMyOIaVCCw5
9Z+RIv26fQr+UUYupgZW7pwaQ9BomV+JrnfyynawoJOcVpFqphVIrsAM9IYTN34fphmkO5LMYdVX
2VTzMz+YgPLrLGgIMg+verxkWcP6fT2gtX37113Z1OjXQi5kJlTDtXqO/R8igZW7uh8LKk5NYMeQ
G0AtYG/Ye+m93R7nykIDLRHORTpQP1GQ/jyO8CDWUEiMI803Xb9b3T3IyrV9+2kE+/MII7SMS1XV
UIjS6/m9FrRDLFHciMRzZ0EpUr2iVAgBxenOCl65HT+Nu7ia6xpaEkCw43Zkr9zNklBAKX0r6FNJ
Xm+v4bWRZqYH6o+IP5cZB2lQgJvvYY/+hI9zrk+yeRfqZE5Ptwe69rE+DLREgkemyEuXYCANRRE3
kpDVuFeZvvq5Po6x+FyQEKhrx5iTCnYakRsGLUngVrKu+9fJblJ8yoRa5XoM7sztym2Bm2LG3+Hm
u/T1sj1iDBC6EfDZq8fV0Lr9ikMt/ZA5sLG+vYzXhoJmvzfHcED2lzl6wXQVtahUnqKIHoLc3ebk
0Hl3krN7gyzWsakVUJGZEidAnmDp/SaCnwWUS2/P5NrO+ziTxR73AxGZMkRunYe7bO74+lvXfvGc
r+5/ZK/NmR+48/+zZotLVjqTYQOMhHuAjA9mBqY+dX7dnsy1kPdxiPn/fwh5uvJqqDVjMj4e8lnz
q3CsxIb00n+TY4Dh2TwVcATmK83GgPOifhjH7nmQ8wo7nJajh3qXZ6bamNrV7dlc+zRwz4SuAeSW
50bk51FqikTHL+ZnSFVHT7KDcGhHzRZ6O06Yhv2kDm7hVHcO0bUl/DjoYtPlqsw1abCzreqAbnnu
oAF8MJqX/zy1AD0QZCHojwOqucgJupyGWQhhw1OBBsijPXG9Nas23IVw40hlOPaPZTTc0zq89vaY
dUZmeQ7ogKCV9XlBJQje7Whhe0zGoy9+dqi1dlBBGGqIqfRyw32ZevmR5OWREJ120+72pK+cZ7ig
ol8HcCqC/HLXtEME+bey707CaWKVoW6rX23nziBXNg0GwT+4TWao1mKO8A82ec3r7pRb0b7IIILE
ugOw87Gs9kzevZrnPbjIgHAc/in9AbaFTvfnJXUL1dc0K7tTV5ePXkXM2C67jczpT09kVdpSWsSZ
dF9q2cWdnye65uX69rJeudLm0hKEFNE8di90OmWVk26sI35iVfkj4t8LNdyTzbiSwn4cwlvUl/Du
hMeHCPiJWlsW9sdy9OH5/myjxs78/sl173xEe162i2UFMAbdarTFUZn5vKx0GEcPOnscAInM2geo
gWcxI716qLp+2AFMIhI6udMqEwWNB/isHolp0pQ1ElpopajeBxnO/UOZm+hpDd4q0rrYarevYy4j
66mPIIOXF1XxF6VJsdOQtHsM2obeM3+5tuVBJ573ImgV1hLT51SQks5cl5+Khv30B/0igXVFG+ke
+eFK1EIQwZ+PPBwCJ8ttOGjP7qbe5yerdFFFONbD16F/9Ivvt7falemAejaTH2DB7l+Y4UHtnZkj
YDqnuvL2whDJNMBant6jWlzZbnhQAOyPdjuC1XLVIJpHG15lJvre+p3l7nfSR3/6ITzUtUHQxyAs
tvC/ktuTuxx1xnpAShkvREB6l3l8EfTRqNlonjzYQqbTMIUpt43Yz1xYM9MsGQnkw63xXmH132w+
7/V5XGCIUW8DveEiJVUNLllWmSc4olUxbA5ZMuakTwddnbIWBb/a3Qyq/20X7Tek6z+7blozAwUy
a2oSoxIknSz0XcfwNA1GHOX2o3DcLyVxtmWoH5mMsA9scawmLlPTGV7gPPlVZ2ixZ2zThnKF1vIz
bRgadxLCzpleEdRAe0gqOoP/iobcHnUOCIG0/WvT+VuqvMQ3nMTqrQcq5QbX250miD1Hk+WCoCYV
wZtwFuC/KBCAG1/6VJknxnJ6nmg47FUr7GOjLblFk916KgCak3Gn7fYMkPxvoAq65zGjkR/7w4b4
x+mHygdWpQZak8eI+E3qs/B3xzrUq/thXN3eOMh9Ln6xb85mNkh0cBlcyAoFnI752Arv2IR+nfAi
XHnl+E0MU+JYagX/cXR2eZZy4q/9xllDcHjvdQ7crXizg9fWT8hCxkL3ZQqDSzD2w512y23TdDv8
cWkLp2yTtglE+JEAjb2dQAvrpQnpkI4az78uzM5m39M9lIVhal657/YYPmStHcST3X0ZWHaoq+iR
t132oNvuOOQtSuoFX/ktNDbLYlM64/A3czigF6QUaIYWbcyCxo8bojaahW9N2ZeAg+lTrhsVU0us
DKt6sOcrvICqTqxyF1E4mgT68uMAuwIXfOewUisdFU5aUJragfE3ZGWiIWUaFg0kTtsk7w0eBxKG
GnA4KWI6Fv2aoJjOY5JX33XoH2TTvxVelKom3LmMnz1LHL2yTB0nf+r7fKeJuXP76IEUXlKUYg8z
xTdo7O9y199CaxU2gkB3iCmlqlqD+XastdiWLf8akA6qDtlhyqt1i8Ld1H9vWytVwlvJwDjCFh2R
TUUrT7EvTTZu2zH4avnkqcql3CrIU6d08g9ZB62XgqufcFF4ax2Voph88mt7xVUEMdDq1FCV72pD
po4M9crOsRNCGxx97xexpr2Z9UPSRGUGbEuUxXqs8nVrgdkXGcVpckqUY1X5VGiROr37y2i8YO3S
kaWonOWxUs0PJwu6PS/KjT+QVKCa4jMopTpjSofK3XhZvXMhGZQKuI0lkLRFnSskP8si7/ZVF1lp
wM0YLGaVAqzjxpDozZMhYz90Dxcen3h3aD3h5aH2LZAYgNBHnQjg2sWNDlgtIyBReEe/CxroBU7d
xg6H50bwlZU7SQTlSycaaDqZk1pHwOmsbQZdjM40fttiXDFnSAnN6xUu83iSEi28yJ8P/04a9Ali
IN8G3aXQQlW7SVcVNmiWH8qeQotW9xxdcAjp0om/6FY5O98ok44Y303OHpVhQk5bPdWT8wh0Dwx1
3EOhFD1qW9ZxwMYnP2pWcnA3Ns7PwNxvhFY/ojp/q7LaiyHlaSVW1yEoRvpnU8ofntUfbJMdR9dK
C8mOQcV2mZoSmkdOHMKQYuyLHyj3IlR73qFA42g9ZlkLsWD70OcWvCncr+boIRTwxJVOYnbd2s0l
HsHAmeXSeiCuvS3K6dmqHICjyuiAqsrz7Yh2mUTjY6HXbaIBhOr2snSWVyFqsoX0j14vkXgFnMVs
GJ8Gu3hqTSMmvn/nFf6v9Po55mNEcBNBgwOoE//9OeErcN/3Qg/e0YyEecIUM/iPKfttNFpAMyDG
jMjvOallrglaM2N6lp29M4vSXHX1X/ByNg3sFw3Yaep3ztMeEeHYDgKwAKBfTrXZQaQW2C5nlKu2
5lMKn+DplZaWOFB42W9ur95lIjErVqKZ5aGfBS31xROSggBWSzpZx2iaAUR5HpL92Oj+WdGIg7tb
ELiP5GN/bMTY/ufHAHgXJkr4ELGclejmm+rDy9zsOKMeBJGPFCnUF7QW6BrKiupOHujPU/j8uRAV
wI2AkydE+y/ApKGNcm0wEHXMYXl04E7HX4K6r3dDz6EWhqrABmq30IKMbOMLHKj9XxVghnsrH+CO
lpnOHj693d4zRPgKdW3v0BU9XYc9q9zYC3IAxTUHmAlauaDRNZVe0cz71XZ29jyMLaOJzUT2RZem
fJpp7SuvyuA8gZKz+Wozx/wtCBy4XNkj8CN0fLG8CVBU2Ft9J6bXr6M2iF5CYiNJHo0G5RGuDsEk
yMEVTD7wMC+OhlFwYJhovx0tOAzKgfQQxLeKh0Fo+BvZNPgiJBm/EuKrF9kwbDOkRu+WLaBmjsOc
FFCzJjHPfaOG3hXkokoiuxX41c4G5oz3SliX2QfAG14AyhCIEfgkizeokgXtuWlhQhHINpy6RmwN
2Zvpw/b79s6+fGZgJEAZHDhxz2Dlxc5GLcNial66wCliQ9BN5Xzv56KZ9/KfB4Lwqzd3TCLQopcs
ImbpYepbSx6pF0gg7cxpQ2HNfi5Kx15ZKMbf64BdRrwQKJiZN47yBHQC5pl/PDfe5I41zuhRCt/e
TUMxbRrG+J86j/Sz05tlEmgFmODtaV4+3ecODTxQZ6MAcKbmX/VhVIdoOnCjkkfP7fiqG01zLYPx
nsDb1VFABAn/9bzwnv48igfCFzzCmDxO+CXPdWSSNXOte+po//pYi5iAejDqdXOBCViRxQ1PgaUE
S4DKYz4BEiprF3J1sHk4Dz4XX3I2Ob/p2AN8GnjZqZsm42eZ02IL5zwFMEndfO+nsNgTBIEVI/mU
ND0QJkY1lE+RjJBPthbBUwWOyQ6wwLFfe/aQZH1drSqYzMa6yiGIr3t4LvKWr7WswlR1U3ZA/BgS
FvVmjHOotrkWv3vmSkCqDESYoeWrUUP0ztRIlySDc5/TwDULxz4efb3qcjjAqJAWCGo6g+Ap3FdK
L1u72kMJqwqiXeHMNYUpt1ObQ8FwaOAj7Zdu9Qaay7ule+890pOfCNb3q961hr1tKbIq8h5IzIbT
s9kMaOcOKJm9TyQzjlXY2xXApCVMBfxOqMe+JKq589S9EjFgvhlBcRh07ks/NVZn9mQCpX90e5Mc
VduKHxReDgerb8c7r7n5qy93xcw7cJzZ6vfippg6AlkGSdVRGEOznnwvPFMiyZkbdFzBdcRZkb6t
DoFdkXdcxf9NFneuVKPUCYoxoGZoLaHo+HnvU0ENwPs6dQyt8Xc3gHrklzBwz6p7MpBXQiOe8LDm
RGxED2aJ1S9IbgJIjyDs+ywR+iQKoIXYc5jlq9sx48qCIoNG9RYjzdqpi5hBS1ehBBTKoyP6b52d
r7gnE8jmpg3S6Nrj60lBo6J20tvDXklqIAkEMiTodzOpa95SH0JVKAIjLOxCHcF4Pg7F37Z4yftd
lQPDAT3u1vt5e7hryznLTmHnRCjnLmcJAwoeGZUjj2p6RI0abm4PjftmGX9uD3NtVtgf4CWHoOKh
DPN5ViM0K0IdEHn02yAhmVvH9Vh/CzT9bVK3n202XicYDdwJ+9cmF6JeG4IgC4nzZSE8rxQ4PyWA
+H2OzmAGCuuPzKLJVN9jLV8MBOAh8s8A2x+FNCTyn6cHXGzkc8XLsxsdYAJN+m8N2pDB99uLeG0U
aLcBRYeyIFZxsTUsAp4U9b3iLOU3TRUgIxZUAwJ09+8JE1wdycV7BLMBoHL5uUrKXJQDSXEuPWdv
VfnGlW08VO2+8sPt7UldhEgsXQQkDHIdoJgBRvy8dKPNbALmfX7uDHBJAvp1xMveF9MdhM+/yuyn
+DiPMwsSzwgR8JgWi6cjE29TDdvbyKlTh8GSEaWY54IeyfAEmlHZPzM4ihhNFUMWG0Ynd7biRd7z
b3jgm2e05SX6LuxbWvdmX5y5CuYa0DM4Jj8GE9B3wvYT2E3/i1VFdPp/w82pyocoAtgPq3IPRhPU
9iA2QBPL+5bfg2xf5DuLOS2W1HS1qr1RFudGiThw9pG4s+Gv7A3ECgdS95CS9vHlPs8iy9FFcxVm
wQs3iWoLMPrXut3dXqorXwbddRfYczCzgEtdxHlsDJMjvSnPzMQbxEDZ+qHJXPkzYr6fllWAvAjm
RXei/NWZQbzcBPx8JkAulk7VYTYpCwcMxNCZnpKM0S7Pqzvpx5VjHJhA5cxwW4T2JXrA97jBdDbh
Azl5PLiPjX4txWwkdWcJL6I7rg+MMuN/8O/FY9itc7sqvICe+394i1Cb656RKDWV+wKRfg5qGWg9
bsm8ze1vtyT4AgSEkQG7gteCiZfyMu0wOAd0RpbV2eH5Csq7G7Q71rAH/qFtsZMte+8870j9KXV5
c7CHv7eHvzwAKLO5mAG6CR7+XhRTGtsEr8Mv2jOK/95Tz3nzE+oV8t5nvDYMfve/FxMg9sumkxyi
ik9dw85uCRHYUrldajJ1D4x8ZS09QGXhqOajxI5X5+L54mi7pJ3VsbNZVSdi2nDZyVdt9OqUL03p
HsLJSnPLB4IPheK+vnMgLuYIejbgBPgLeMFLpvao/HDipTWdhZDRTpSGWEcNnI5vf7A5YHy6BBaj
zL/iQ1g0Zl/WOpymc0M2xYg201Sm9RiueL1rq4079TFuhttDXpxBDIk3PLA7KFWBb7KIYRx29V5t
N+Y5kJocGjyqzrUmZWpXCobBTlc+/i/Gg/AYqntQT0Fh8fMUo6gRU9mR6ay7ukgU81ZBUx8iVv4e
AAO9PdZFFJvn9mGsxXJGbeM4JMrNM0zUzqEjNrLTkIWzVv+bYRD/ob4a2hfAP4Nl6OHgEJ8rPtrx
1PVJpcMm5p26c2te+VYghgMrC2d0tEWX0nau5hCjIKNxduzDxN5od3L6n6LM7yzbJT4ETC2I3KDw
GwByAyjZ52/k8J5ydBqNs9lCadDR8USB6pweGq+N3RqGr9Jq0q7T3iE3iNhK9FdWoTTu1bMuwvb8
MxC1AZWCpvGFT5ShxxY0XtjYTYMVm/Dxa1eyIDCLem6ojNk9v8YruwXD4ZoFLh/+o0vyTMQLw3PJ
YOCiPRn0m+1vxD08w70hFnWzEDxc5nVYWEnbGMgeCApUMcjLt/fjtXXDbQoQCB7cKIUsAqVrtrVR
GyE5987vPKwSK/qi+p1lPETjFIfZPTPp+RQtgtZcU0L5GDcNtP8WCUpT5raTRTY5q+l7AXNS3t2T
+bGubfyPQ8wz/hAXR0OywS4xBEPJ7uDXzisF8UWBK3o2KlZvxaijmPZt18WeM32xo4zGehh/OtpL
YVWXEOI8tYUv4ikc2J3Tcu2bok4IUeEwMJFcLA5L55TMzQgh52p6aOEUpdEtAoX99idFRf3KKiNc
ziEacu6QSf28BDKHmJxAg+Ns69A6j9Ws/irhf8kUmoYiRK2o1uw3K4NoLUNHfWt93q6EdoKdRCUC
FoPhd6sc4JxZZn8EcoXUEhB9MIHnSTwelamsPblvMcTeRi9ry0172GWNNFDwkihl9XYgN4Yp2o1V
43xkEC4Z4tAcoIUEhZIdTDzLFOX/Ih5nhBP1LQvm3YwntluYMfGKH4H0rZUeZIOimuenAl3Hykez
VAyhkbqFC3pRwi3gs80nhbZSOMo2yTqdx2yKktqsYA9ZZkY8Zm0Q912D4yOVfXIK14+pbYmYWQ6L
azT/Dqq06oOtArU1wTfZlJEPajJY2AmAZ8bRaIpvvAlEELehrr8JqVES1EXVphWEMUF9HDtjwyfW
r6RTeque5uwLJDOdLcg5wVud5c4GrR4nHYei36uOFPum9SuQWYx+b4RGGZt1MT6IwBTnPIckgSUZ
ICPwY9tAUuUVUCNnT1RAVqMdNHt3EuWWRl63GWqTraIcUMocz+ZUOHB1hj1cdQZwmCQFAfUe6RvW
s4YkWGPgjiFUOqvOd5q1AnNq3QeGTqcQbpJaZ+rQ9rm7LxzUoLLBolttE7ZCkRklbZigxJDhiGDJ
qu10jNw8GZnWqQYDK851MB7Y2A34QIM6kJBC+dlV/gbiecPX0JhrpWVAzl1QkrXCg/8sgqCIvQIW
MeAqz5IYaHe6phGuXY+cHNJXK0EoMG/AKcDF2jRfbh+Ma5EBtS/kEbOg5gUAuYKNqeyJH55h7ZUE
OeA5yqpToIJey8F+uz3Wtbg6KwgCYYX3+QXatQg9his4I+dIN2GMQ/rgVvRo2Bqt+7AFupamVhXd
ISbO0XMZXVHHM1FUhGILPAo+n3t0Sqto8jQ5W3W1z5x8U/EybSLvC7SbWkg++tvbk7wWZ5Bk402G
MinAoYv8LAxUOUnUos/RVL/DvHbVlcUd4s+1KaGlA57fXG+7AFiNeMMO0lHkDKfzpHfNQ9DCHNn6
w71+lRvRf0WPI4uAPgw0H3Ef4vm8uJ4A4iVl3VoRvEpBOQHFjXrluprugX+uXQMfh1lcUWWpJOSc
pug8BefC5rGhdrgz71wD13bgh0H+gSs+3INsKCcNQCNMKoeNCh5V++TX8KnNnXhif4V3pyZ1Z0rL
B9fk90ZXiBGjyejFMcpN748PBBHm9o67doShNe9C+giqjReWEqArMzecZufNjCTSJHD32IdtmQDf
dXugK68rtNkgyI9aMizGlpRAAgmwhgVZdDaAsFB/C9xMTrHvyCoqcHsCYAeMw//fiIvcwCa8HEiO
ESPB16wFqZ49au/HEKGk3G5zmwFIeK+Sd3WPfJjlYr/7Crd/N2JM7tYJbWpcSK9+BFwWq9eigiGg
dv9rGWc+YXgZg2U5K+UtpRFGtLnMLM/JGXfWBOv2zAMwiXwvi9+3V/PqRolQxpirGfaFCcUo+4yi
FBudbeGnGhg3zn5kkViT/g5I6bLUgBkBeYr2CuIrymDLoOu5ldNJ7Z9BNj833N3Uof+VK41F9J5E
Oa7Qea7i2R8XGmn5JiqdP7eneuXooa6HXjB0aqHVtXzpGVRlnlXU/tkaAxHXMmuTcSqB0eLGtLo9
1JVojKHQw4eGETBZy/oipcIcWjxfz77xNultppAZUX9bwDf7vxPJAIaZZzXTEVGcXV5m1azcUoSd
D/dbL8lJmFIyboyAHCQBYqGid1k9V9cRq4h2PhogqK9/vj0tq4cm0tT757II48qYvrqGedSR9/f2
Gl4dZm4ToFEFX89lpDTZWKJARvyz7XIjNiz722A7/aa1PXbner46UgCFYSD9IcDg2Z8npExOIRtk
+2dR9nEAuZloDNbqrunStWGg2jK3FiHJgdbU52FMLxCsDXMg6wZxFqYtYwf49bV082xze+lgfoo/
a5Hh4Kg5wcxUgyLd8rDNaD+z8JR3hmBP+zgaAeRwNHR3iqwDpvXkSZkw/WSgbJnzbsX9AkXwCMJU
Rsfea1O2bwCWah7bfWdtwR6EqKRXdwD2We4jp5l6QKKm12bNaFpVAliBSrEpRk2/Tzy39VL8qveR
WmhMW518zmSrU6B4m53iA9sVOQRzRNT5sFLPokPOCSogMO5KgH8AkxT2KPyUGZHzxSY5UJxZPSZ+
EUCKm0COlth9fiYtnEVH1WcrWB50qTe0cpXBXyzJgFl6giuQv+MADcWdCRErBjnM2PfaJpncYTpm
pfrVwEoNcMEg2yvA9BKB+xj4O5NslavpHvSXIGHW7GCeddGGcdM59lKE8DmRXzNl6o1u0QLOvDJ8
CAFJ2OQwW0mAfNP/h7Tz2pFbSdb1ExGgN7cslmlbTZmW1DfEkqP3nk+/P+qc2VPNIorQ2sBcrIEg
RWUyTWTEbx78JG4Q5/IB10X+adaapWOXS+WDxms6tAFlZvsQEhnPFdO4L6icn2iOdscIwMADskri
eTTU0U2r3vqENZD8UPuauBcEMcO4KQZF3g7KHVpgEfpLHiOKK2W6D4A6OAmm6Pf42//B81mf4qrh
tT4m9THJvOJgggHZGV0h3fFfk12mwKaoStZOojQZqEjFtzkxfFsxa2DDPtY3UVOOSLU1spMY5OCG
h7sguyfbSXnUOBJ499/tYAjHzAv1naiE5n0K6fipKzX1Honz/lkfwBv4yH88lhWMbE+NhFPc9dJr
jHwaK0sZBsyhTOlzllTexl2zdvxSNkS1iKPxup/eR16bhHqiUdXOv+m9N+28fBhtLxRftaomQ4n8
jXxrJUGgG4JaIsgBgHfLNm2vmYWa1rp2Bl2zz5LPQvurGwpQtVCw++9FvcmNuoL8cupfBlxkQUqg
qYIA7Aqs5rlKvw3K98x7DoOTprhUxOxanHbdFtxk5RmDPiO7cC5rg0FaZEFh1MKA0zz8AVGp6ziU
vWLj4Fo7IjWeE/w7VCyumvexjyndoA/GuVN+Sp6yNya8HFBY2zgeVweCrB/ELmAlV6rvg9ySpgBq
OceZJhy8rshPVYFGh9Dm34e2VR/QHFO+JKoe7RBGk3daL1ZOUkVgbGKjcBhB7UZpY/7924BMDFYW
JSk6Msu2OODSJBvi+WeVxm8wDv4jPorRXsHzYCO7VNfWK+klnVbIRrQNFh0Kn5JWHEyTecbgrnSC
Hlw4bn1fxDaRd2Jo/AQ8mzqenBp7EzUpIDBRfGyyaKbGo1ozWar/rLc4WFEKRT44zMODP9biExeA
TlUZYZ9ujK1DmsZYipuRYhtlRSUv0nMqKdawy8NUussLyD8UTfQHVCv1oxUO/h7gafYaol+w1wWh
Paj+SUwbVOB8ik1Om+X8f54xVGfiAfAWuDJqOgO1kUHdc5KB8BPRQFBB5HP0dFwANeKeZgUl8vYK
2pi+JWdPH2RlTDzJPBuo8UW996XvMIrWZd82deNYjd1OypCxux10dXMgh6LgJISm2BK2kyu53kAL
IWg3Po5F/orA4yc/QrXkdpzV3XERZx78xYPY8sVyyCawZD3v4DEMbRW37dshVl4d1qyO9p+hLJaf
bCUQVcjuzogfyMlDrbHK1Y8BOcDtOBtT9ocNdTEUA8BwplYMxS9fcaHhRvycdy+3Y/zJ25a51sVg
lu+KEpHnhITHPBc5JKMw+5Togi2r9XNbhz/jTP/IaEsoneopVsKnKBJtLW+cUSs2br31wXL40KGD
6bbM+YQ6G3nE1ea5E5KdAHUihXCEWsx+Y7xrVw+4rhmmjKcgNbv360MbgixOhN48i7HneFl5n+Sa
3UnqSR2Vb5Wm/mwiaD1Tf2dM4d3t2GtDxOtHZfFAdL4SSpOrfEpzqzDPevYs9ikj/JDVb7djXAuv
cLVy/8Ag5yIC8b1Y/5pgFZXZjJScyudI+JaaKHwOJ814FONn09u3VIZ669S3aLtqT23xNMSN3fY/
N37F2ixf/orFFilTgPLDROFLTJ/FIbKjwNwJ6j7Oobqauyz4JXlQoTfeXGtb/yLo0qkpHmTAAJyh
ZyPNz32iv9aJubElrxU85ukFzsYNyxPlCtlQpoHayUFknKMhPpfl+GAWcbxT8+IMQe+rFib/8FLC
Qcj7Ecnmxqz+6bwv9+r8oEQ1cC7ELvdIYIherUk5KUyrlOKuQZh9Z0xefWe2anvSyyLc6aaffU7C
0TtjrB3vwcpnqGxD0pM9P7OFQvhRdz5fIO46J/S94CR1snEwp6F3ktFI96iT/jOOlU4zCKu61tKR
jy1F8bXTNdqtgCIP8WgOtocOcWr3Msi32ytHWd0k1NOBqdBoRgfh/f7MzJqeemAYZznmmGl/67WQ
PXa9Lp8MuZAOeZTGuzaHklZOOelVU2FhnMo5z6PRYj0LqWt0sXBMg7Zze2iVdCEmA0JXHGr7qG5h
Jo9eatnUm72TT3KxQ7JbvB8GrzpKPBB3AAyFHS3D8p53lfpooYBvRyCJXzyvzfeFUCqPpUY3JNHH
8tWqNrbv6hKmboYy0awZ8If9fnHkw+Crp4pL8RyimaFo7V7/S1NV1GdYwBcR5l9wESFs1GzUJNJg
sQ2dNK4dAd1aI9voUayOA7EZA+bJXLNa7H8tCBBqNGXjbBblJznN7ydD3gixvhX/G2PZ/yxQ/66y
VjPOOUaUSYsacqZPv0zkXu0h7s6qFO2HQbjPOkRvgy2++1oOgEHVfwZoLTvqDYrjiP8a5wE9VF/5
auhuTokBDcjb+2FtImcpHaB+pNVXkmg4WADhjXPzLFUe/FkLXTkh3rh6V2PgBMJ6m5svSwC3UAR+
oHeKQQVJtvUccqPQyVuElrVX7XwfzeW+OXNfrAixFGHy5YF19sWTJX8Ho7OP4nu1mk7xXysMs8Qv
Qi0Zg8g2CzGVYes8+k+Skdl1azfKx3/xXahsA5Oat9SyHFZaYm4i62+dDXF8oU3xMjbGBi5qdcaw
fASxB+jyqs/nFVIv6akHK6KEZBQnFsurT0RHSnNxV1WtfDRkVDduj2vt+IWOQeFyboeA3Xh/PHRa
42dKMlMxkDPotIe8exjMjXv6T065vMc4GWgRMH9ULBdrwW8aDSZyTRMko05WWt+rUfo6aUBlm/yD
0cTUZj1XNJszLzJXEiqQYQrCx5OPgeREeU75morxXaNEnV2iZh2Yv4MuBAqNq9Dt2VjbGeCraH7y
nqb/Of/5xWFJHjVWhdJY5yifyu9W2SSHMjLlu9tR1t5jl1Hmb3IRJVXNHGAB06EFqt1OBhy9F2s6
ZQmaHTqyDRtLd/XgBM0EHh/rOPWqvNqToZRA0chDPRk9fRVsio7GpBNoBrRqEJVou9dYDUDbP0py
ad4x29Wn22NeW9yXv2E+Xy/GTIGrNsOuNc9a02HpMAV8SdwVAhmWouwmWuncjre2rmn1gcdB/5Pq
zHJd5wghCkVintWy3mcRbhme51RYet4Osz63FK45giy6uUsAcyNSIOk84gx+9uxrowfnIX9oLAXb
BCV4aXPjnzwf3hpP26l1ujGp83Jc7ivzIrj8flLFBtJkboVAHybzKaqiOytKN+6jNSQg7SeIc6Ad
aDksD4i4VIUsRh/qrIkvVpY7k3ffD+hUnWP8Ovp0L7f93pOtnaT7x0byNzbk2rVL5ivPfAhOxOX0
WmZT874nOpiigzKlvw2rOkya56RJufUyXnvDXMZazCbeDxzyHVoC1URdWZFGTBqGn3I2fWoaNBj8
IaeY3R6MQTxOjVJvrKTrBYv2C/sTx1zGeVXjouJEZWboyW6Kn1nTIw910oRft1fr9WwSgzTTAKg9
A2YWb0V9lHOkUTr9rATCN8w7UHXOHwW5fij1YuOMu97vs5TNbLU5Wxhe8VmFuoferLb0FNMjnWF4
kW9Dodhd8aCYW3v9ehu8j7UYVplPYdT5tPjkbNYKqB1ty3T7+sR+H2FxgQXImw6Bzmii2g0MJ2ua
Xc3rgyKs3v7arFmsjYdiBZRFLiLgm4tcc0qMJjCGSD93kfRYetZx6jcODtwRro4OGIOoTnM+0eK+
Kov4Aq+6Rh39Fz2HVHKI8TI5pXLROg3XRb0btFa78xVz2qdyX33qjS5wIpBPd0UNGLiz/OllEErt
TkQ2+iXLiuDgm7H6JQqjAT/aZjyyhfovAPu0D6QX8amTvORUKHpnT1hk7EqxjpwqBFmHgoSs7WEM
l/uYAthH1Lf5hl6gHr0BJcmyKTtkcZPulGRy4pg6/CSlDsx9VhvRQYFNak9iHNzH2BcEELPb+D4y
um9Vpf82iP5QS4n40uj416RybO2bHF5fotPMq5Koc4IqLh6FVp0OgxerD1CAtc72yk6xmy4fz8mg
+2ctreHjgQ/ZYWGmHLQg+j6MNWilPJB2foEYiVp6wrM1Zv1jbIXxnmpMR3csLg5WL6oOJnu5oyPc
/lGBC2yXuKjs8qH1bDkMgr3lRQryn3LxwWuDdAc91nj1BD0/eFGTnnwMug5lWfcPRRnpSOUM8l1p
qF8Lqlq0Lk3VRjPQdykTdDvBp50p1eBYzEpKH9D7/e73UuBktUCpsp1+WVuOBmunCTkdjz2qTxxY
8xFwcaW3HUjNoEJ/IfIaOxfpqJo+ZjO5Hf89iQZ5ScpoxqwASSVkiWe20EsYB6XxX+RIOlkRPc3A
eyjMwqHrhMobtipp71a6+k/cpE9eIv51q+N9+MXN0PptGw4U/F/00fw2afKrFjTHvpM3roC1MxOW
64yJg9d7ZZ1uNHqoqrgNvHiddrCS+AF4PtBWGEpjfcykbuNBvXbjoNxmkerRer9K/RujlrRe0vwX
IwgOKdxGr/YfEmMLjbQaBjUs0Ptgu64w/H4j6mid6v6LOkitnWfBI7vp3Lf64fbltnZqYoYNMJNH
LezTxanZRUGqoK/rnXMz/6FqcPEbydvIhtZizOxIkEfklVes06qRU7G1auEsjxTNFXjdycbbfCWh
BNf03xB//vxiV0ltqlajBgeh0wsdfXCrs/M0PvmN9VkuW1evDKetxzt94PQRtrSZ1ra0RbuU+xrF
mKtqZ4xLkhYahXcejOQQJf8UlBST8Z9o2pjH1ThUOLDZmEnJy+w8bAalFdMJ7n820tD/jLuN3Rof
1Ozr7TWxAuMCvSIiJGEoiMhRjnh/RmGeaJk0/YUze0tmSlFRygTUvyGr+U+tEqODV6cmGjxNfQJV
LzlZP5gnWvWhc/uXyCspBHpGVA5mNx8QUItfkqtVrwyQkc5jQ78QF6dpV/diYCNpMWKAICVfxx4L
BHSOsfzUDVylOi86FqGocch7wc+Ga+4wxD4IwrqMQHy0yVEppm9m5QOiov180OJ4RJxP8PdJ0f4O
Le0h7LRfbdyqT1Mtt06H8RnlznHL535lgzOyubUi4VwJ3er9HKsl3cMIE9OzYCSgFpS9nxiumOWn
jRlcSVmI88fxHroo+mHv4/R+kfSJEAhnD/nFLC6BpVMHzhXjJZ007IUzRHkEu0JXG8Wlo2q0L51m
Pox0P3w9u9O1dicE1dEc+ifJrNFSDE8S/LPbP3LlCMdnCEOPP+pV6D+8/41JpfVjIUrCeWw/eCJo
kcSRxZIWtHZIxw+3Y62tKByp6P7AnSWtX9y/eqwC+w8T/yUsPDsvfwim7gTxsQ2PoyDv9C3rmWsx
Rl5hPB109F9ng5DlJcz7Pa87uRfO/aBJ2EJghhNoCnTPIgLwMwF+wOlOdifqoo+eYTawFY3E8Rvv
K28ELMxbxdtjlJd81L3E+zEkUCOKVMX+zBCag1J2xgPSN/7H25O0tjjh5sx3AoocCJS//yAl94zc
JxYHgPnZn3FE0GQQfNvfjrJynkm83NAVmempVyTfxtRKfcgyaHk1IoXk1qnThFCyvSqVwCQgF3c7
3toy40XCWcJjcb5b349qSvye7C8XzgL9moJiSm/9TnCSLCFRixvLbD0Wb/9Zkp+LYbHMUFhMrTpn
bMKcoLa4/KatkyNkU0iCjWijfXtoa6saGPj/hpv//OL+S9RcLrSEoU2RZvvS0YKRY1ivjeyGlQyJ
5O83LMsajO/89p4f3+/DaWiTVXAqvTOmWSfBD986Tzn2Qriv6vBYJNNGziXN/977kg1wYoA85Cek
ssYSemU0olJLM7lirNWfmEMi9zcdtY6Dfs++DWIbzead0Ot7MbU+ylH5JqadrUkJB7fxOvT9Y1kU
J08MX/561meY8yyxLFInXNp36OMgi2HO7TR5h05o7KS8F7rWjoPgNPjpDsDuxmdeWVXvAs779uIz
S2PUxUAXvbOJYrMW46CaMW6LW2ocnUmQNj7zCuyBcNSQ/rg58w8vvjNYQC+L0cM5j5020v9qn5Qp
O4j1m558zO1yp4z9UfG6UzGpx1hOIzIvfeOQWFnZ/AQSK8yCSASWG2kUGtxocXtHK8KzVeG5xcmz
OOjN2bK+JNnGube6zmBUUOYEXHGVyVUF6nCgv1jXYuaoibY3pUd/+JljMe8Bzk/NnadvJHXq6jed
3ZagDc103cVJIXW4FLd55Z0D/UM+gCXU0b1sYKaokm00rjF8xTpcUAObv4uUnmV3IA0LtPxrKd8J
GULef6gsZITTU2yIjuX3Ni3a58jUj/lwwkF1hzbnrtZke/BOQi/vIhVbuIdQHDkAAcQ15zyB7eAd
Te05IkP3++cw/EfzTlp8p8v/CNaXUbubyruA7vft/SOtfVyWF1pMlCqZgMV6roOexA1u8tkf3upu
n47nDIEyI5hsafqBD6fdSidZ714E7TnrI/D1AW/WcS9bA5BLHFvECGGjLeUaee2LzD9Jhvs2yxIv
7glPTUZdSmE+6T4qpo0ztF8s07NB2cMlVPbjBJ1SOhSA3Yo3ReagRbNXLb8J4DE1bdqr0Xe/RnsU
cNg0uB0mPmqGgNksXPrbix6tXHW8cusVvIII4PdqJDWs2hlLv9iqjVcabRRpFi2pFuPWYh+wZEr/
d9ZPjizdC/1rpja7XPvSFE85mL9Y2Xe89uTgqIiHVI14OmOym75pemZ73oMkJEe4o5PxqeiOnXqu
c7e2Xnv1NA1vXYP5a/YzLSFOhuapCO42loV8fdzPD18LdC+lC0QF3x9zpjllTVB7Km0Pye6CZ6G+
T+OHsXKBdZA4vTblLzXEtvkQbyo0zitucdOAqSdXm73KcSVarEi1jjuUr0vtHOnqkzUER02naIGA
xO0hrjyJZ+g+OK65OnPlJGEA37CKstLOphyhtvrYSOX/McL8Cy6uisFvp66uW/DRqutrtR0pX24P
YWXvUseSZ4gtBgPYmLwPgMmz0vlZqSOSoj6pQwvWx/wcDcUn+ObOaPinQavTjQtp7euAeUGHTgel
fPUcNHq5l7qIr9NFNcdybVQf8w5IadapW5TBq1AsPeDX8+OTu4fayPvhRTpvprBsExe11Sp71bvD
1G7wObdCzNvg4hPJei50XVEmbpCN3R3MF8qgbZCcc9nc6pNcHWmMBsjg/OSBwXeFK5j8PIt8LGdc
sUdGvW+OYhQZNgxvGOqQsFo/O95eHVe5/RxwBuZTlaGCtczYpL7ErdkqYjcOvwQ6yrX/VHWC2vfp
dpi1cUHfmBXoUNkGzPd+Cn2EGNO2tWKXNlR1aIL0UJg1aLP+B9nwSWuM37fjrX0y+D3gtkkPrpvC
5aT0vmfpsVuPOK2LQfyp9tVzIat/Wztl+kCB8GDkCKQZulh9CahsyZqm2E1gIFYIsBQ/yubL7bFc
beBFjMXyi/wwUCNPjF1y/J+4+H6ZFP2eRhe9GswS/PwZpvOW5sV6TNQ1YKxSDlzeUhN1ujEf1JiT
PLTr4KPeF06jvFG4U7sHs94qtq9+LkQf/n+4JfhJgFkMY0WJ3b7znXRCaLcrd/7Wolhb6/QeccAF
9oZCz+K66s3Rk1CzKNy4NoIPqj9pX6IyQMH5U+hxFt7+aqvBQDPR152F75ZFwFHL/ISXF4SvqnJy
lRpnHt7NusWIMW9cIWuhsJam7oZypUyf/v3mStRCCdu0Lty25pjoX8cc0sn0gyzy9pDWFgUtXIUd
NWOSlps41fI2VhQhd/EskQ5CLPo7YdIOZiT91OXoIwnNo9iozd9PJCcHXD0Ed7nnrcUF2VaDkrVR
lbnY5wLjaHzh0Yir0Ub8W3D8MZI34v1JHd6lFjNWce4e6rPo3VXlSRulUBe6IHOxBIxoOA2RQK9c
l3e09kyjeKkCYR/lPZYk1ucmFfbYa56TeNTQmajjvnyRNSqdRShF+O7J7ad8gozWmkg32HLnFx/Z
7dJkj2ai3BFnsPUCnZyiS8XHQtFCpyh1cV9kYWXr/JU7L1N7W6/b8MEPIm83VH38Upe6b6NmVSrH
OoYIZ0N8Azaa77BwcRJe9voE8Yk3SmcnyZCQ6PrWKRDF6bHqfOGOTrXnMHvRGb+xTDooPZQzyYt8
mwKThwdMmb71ZiudxVJ6M3PvWxEKY32AZENLPYzFfS8YsCsMs0YJJTXUDA6X+VvCQ/hVEUTZtgYf
KRRS6096gYdiArXEFaXASpxIh8HgTUF1RzvM3KtCJe6RyPf+sWJZBsINgWInxKG8S9RMu08TTBv0
Gs6sBBD2OR1GxenzuMeCKjWYmL7a+PIrpxCPCFpTCKFRotHn9X9xz2O+lsyeIJkbV7/S4s3rn73i
78/ydyEWR5AZS2gp64Qown90JbxLrKOJ0P9g0Yn2D22whTBZ2bLAS9DSojkwCxAs7o4gncxMFsLM
hYdgNxP44Bo8ZNo5VXcugh9CtPEkWJtCsk0wudzz1NMW92HlYymHtU7k9n25N9veldoS7L5xvH0S
rYXRgHZSrOUxTtXh/ZcKWkserKDn2u2m4mjmdU1ZI/L2sCfFf7EoLkMtvljpJZE2lGPsMuIXow8g
U95N3Yfb45nPsOWRo9HKoU43z9qf2sPFyisGxOSQmIpdKG4/JwGNSE/qN+Zs5ZbAMRNeJOLGqDgt
Mb5aY2ZprKmp6yNYHk5vUvwU9vcd2/f2WFa+DYUoPgp4MUpty/dG1E9t5TUsuWQcbFwzIXDQ09so
Ea8EgZoHlhFBP0zGl1l/FzRKaoxp6qaT7yhSdoZZdPIG+e2vx0IYumtg1yFwLpsQ3Gxonath6gZK
61I4s/tePhXaeLgdZl5Di8/PA23O+Wd5satetQ80MVVEv4Ic3tuyBU6+j/aqhMD8WYcG73W97SUb
j5qV5TADfkVWHU/DK7GJUm2lJEq8wrWS8WNX7Mcwom0tmGjh7W+PbmVxUxPkLJiFLdBGX6Qnalum
qo4SqluH1W+l5kaUs43i3MpguDVnJxcyBBU60vvzAKWvNmjgvbt9UN/FQv+ZLA9zn/BEgr7xrVZG
w4tJVZDQoy11BS0SwioNQGPnrqrnFDrpFAjWuEUvXB3PrPiEcj2C3cv0OzVaIde9nPGo5X6q67da
VQ9tk+69Iv37dYD0s6KAZcOJ7KqsKWNEEAc54ymzLnweavmXEHrhSxP7eE4pqJLfXgwrFxLZFQcd
k0grabkY8nrsBpQWcrdPMulpaoxgJ8edhRx5a+yktgngaYfmW6KE8lbvZeXMIDQpHQaSnBzLt1pF
3c+yvLBwhfqrMDSOkX9o4NnfHt/a8rgMsljsgTABRdYIoisQELsP8WZvYXUYsjGnKCRJVxwKA49x
NOim3G07/VEbi3u0rcHRbZXYVz/URZh5oBdXUtyRk6M7kVNXwVO0O04kwMPQIlD3rErfwuDbv5g3
5P1gSqByRgr2PlyGNHQuSoyqD5sd+A1brj/ejrA6oIsIiy/j5Rrvh1rMXSkzTxaiexIiIwAOBuNF
NSM7TL/ejrf6nYDrgKehcI6iyfsRoRYR+SJWZe4kR7C9pt9jX4JP94SNlMvg31lcHly1/42zSLnC
ocwLrWxz15DzEXetTt9L9VjusqEFkWo0ApZfffr39y+34lyimn2RrhoC2gDWpKl4CkZAILtfmLKG
W3rIq+O6CDGfkRcLsEinVECfrXDzHFMxzQ3RMdT1n0H8U4qc259qLdRcJOKdjgQ+//E+VObhAIXy
Rea2gbWT8+TJS3MHs40ath1mDKmmbpwSa2uDNJlaBMo9nLyLb6Zkgpioo5G5ci7hkRLynsQGL94i
fGyFWWyqgbNICgzGJcg/ebHaSvlD20qRVufuYiiLbUWxZiwr1SQGSl81il9a4oZdaTcI2upbrvZr
9+LlvC0OJcGHcuwnDMji26jVK+r3TifnXIsbCcXaMY6fLfQDqENw+xZZvyinSJogHurKmfYApOpR
CYKNEGsfBziFgoCHNlMYFxNn+PpIaY81EFu5rYznSXhtrY1kZSvG/OcXe0gbdTULJI2PE0IcQ2PG
6jp7U/V37avMvC4Zm28km5bgr46iVKnrQ+pKg0wH9Fw1haOkP/ItNu3aCa7Pphhzmgwid16KF6NR
g8EfjCLPXQFD2KA4tdObUt53QecYiu+o9dZd/qeluzxa+UCzdxBNDGM5MMBXCVjrJHeHSJseDEGb
dpFQKY44SMIxMlER0LvusyeiRFvI2rhHrCfad30r2lWO9bFU6uNuVJQKNLSQ70LZyu89eIsbp9fa
R0b3EdjF/B6+goYiPNv3Y2NxmGSvsVzYk/5VbjfO+9Wpv4ixWKwTAHA/tdgPtVVgU92jmj19zmXl
vowKB4s+hFGjeANNsjoutDVI2FQcE5cbBIEw2KIlmSnU6F3Z3QXdd/ov/+IkngXN/hNkcaIMqNEb
40iZFunEnSqEdqlVdh19un3BrA7F0kQeXHBwrnA4hiDNNgk605c/IPBynGSSXcSfbkdZO4q5kGnU
z1UsHifv90dUlErbj0buWh1MpvCTlx9Tq7LH8lOQ/Lwdam1A7HfA6gi3WvR+34cyMi0xYk/J3cZP
Hn1TPki9fycE5gZwZ5795QbkyTg/tNArtJbdKcPDHlHvpswV1QJYgSi8CKb5/fZQVh7f8ysLQiS9
XP63OFWsPBLwlhBoTRW/e+/U6NbOEpDZze7CInBAF5TjxsJeOS/fRZw328U5FsfkizET5w7obsXK
U+kDWeEhqYP0uD22lc8Eb2/WBLXA711tIbSDUzGMabs1AjrH0aHCdDg1Ny6y1eEgGTy32mZs22LZ
KWkaTAYGcq7sf9XS4oi4YlSjS5b3+38xGvDbaEWArcZJ6P28tRVP1Lw1YlcVvhg62BPza1O+3Y6x
Npg5YYfzMev1LQmBeo6ptVmpczsZ1C1qIvhNOmJc2O24se70lcVNPxRtGGo/NKX+6AZeLAMharqp
aqvEtdSwfin19q1MvSxHriECoYUp0wvSvucwCQ+CGyFOKCTaIeey2nlBIZyaScLASxLjvdVMtV0W
UGhibcq+wpnMjpWVCb6dKEF5sJCexYKlUu67zh+P5iRUe63QasdAOuyESN/genWR2VXfD8dYUCOH
z9y5UIj6pw6sINbEvfwzTxrhQQcUCaKvVqwfYtGqw07OzNZR2lZ2pqnsfzdqVO2UYux/VZMYfvZT
Lfrh57l1yr1QuteQ7XfMNumOwKw/R11GxV8eDZQ4c4y/80A9NGh77DoBU0Q5x/BK8mibJXGY/WqV
bFZFhOjqz06vNH63vCOvvztsMf4eZTi603z792tLp0CVqTVryxvzX5Mm7Zsq+dIH0mOKvfjtJXZN
OgWhR8Flxu3yeL5aY1hwT2UitbGbzg7kdVBz69Cx3lU54IW+uffz4WGoxLfRMx+TeDpCg/0qRvHG
u3FtxHOVdq75zM4GizeIGGeVmMK5d4FzukMYncSOpFrL65MJmPz2kK/Th3nE/40lv59dbcg9elv0
d9upwvy7cfTpLp6aQ1F9MCvIvVsnxfXWIh6vK4qCMmKsyzO9bytDbQta5mmHB6gvPXayfrw9pNUQ
vOBYNsAMrirQUlxZjal1ACdE9oH/q8aL93aEtQ8E+AjqNSwSMpTFueoLlZxrHb0U1F/OCf6cUhR7
dmhEnyrT2LhoV2NRA6RgD8yPTfD+A/WibOHZ7EVuBFH3Lq1QFK2MenA6Y8icwCqLjTLg2uzNitg8
FkiHrnqselvqUY4suqsOvnHwoQjuW9nrN7LW64QIgy8ubxTBoGeRHL8fVZ5Iahy2GW2iTAZy/KqV
383pIFGS80GF3P5aq7EMlODo47CvtUWsuqn0RmuCmIpI2n3SeRXvNLLm3JYVzzuiNGZ8n5C039jE
83d5nyAxwouoi41lcWFIXhpxwQfDKfVAm+pKK+1AS+Yb41uNBC0F0O2aiq2PIUdcRz6IkPxbNoBT
6z/I+kYteiUGyxwpBxMuA5SmxSoUx1yE3FNGbtHjbd6IX4oxeZL9diP/WjuAabKxJuiJUtpZHvbD
mNaTjHmGC6BsfExk4aMlaemh4sICOcqFbwz590rQtCe96zta6U2GYnuiPxZwlre8K1e2AosGcANF
PMqEy0dmJoyl2Q9q6A7gGboBW+He+3x7ba4cvwCyKULOj8Tr+tbYV1I5ClboJsqrrgdOIqrHoH4s
I8uRMPQttuRk1r4j+bQ1C0cAK1sW+YNCT7rMSDlNvOpDqlXPeA+d0Ev8entYK4cWPHKR+4kKzUoV
Ddps24B9cSuvOvmd+Bbk3p0Fljds1W+3Q61+JNSfcE0CZUiZ8P1JUiYGEmUFM4hqbu6MgkK2HiXW
xh7bijIP+CIjTJuuymvTCN3JwCNTHF603N846NdCzHqBpK9UHq9eorweo2bA9MXtJuHQIYoGZWkD
E3dNS1RACQEB4OCFkQBI//0wqqIeE7wvAzeQSidPrV1cSzsBVfk8Gc56IMDja4dfyN0/+erwuSi2
XnRr+5sWD8wAQAgrRFa2atKMbem7fiyfte6laL5nQou6ZR/bDVz3SNGOWSPtcZ8+6L70MZb+xZe8
/AVLnuugiV6pZvyCWldfxNz73IXWxtG/PsrZOJNcEl+vJWNQD5Edgqjgu0JqZd9kA9nTYZS6k2A2
wiO6jf5R1ciic8MDv2SRuAeI0gCCBwIUK1W1v71DVvY82SxF0bmxh/XJ4v7ri1yuxEEL3EZ6SdKv
WvnLzzcemtfsYcWEqs4THaAgreSllH+OGjqXUBa67JGf1OB+BPiUx82vpmwPiEs9YEr+WYnl1g4a
xMtvj29l46BbBnl4NtpG623xQDDjNmtqoQtdRMu9XawMGK0n6VZjYCvK/OcXJ0ATqUpW9ERBjc1W
KaO3mwyElcuAgcy8SmrOOi/P9yFQ7MwtA29CXrhlje73KIQfscSpHqYpiE9jIY1nC9lgRzGGrZfP
yoEN0gDjNko6JH7LAm6pTpGFrHvoCmV7rw/NfWJOn+S+++yP6t+64sxL5SLUPAsXE+kN9HqzmlB0
wDy7a4PiWUYHdWeKUfD3eTqrAh4C3bCZIbyYUC+Etmy1U+iOyjHJh2dTeZSSdlfWWxoAa9N3GWiR
7CnipFa5SaAq+eyhjC3UH5psAEO2Vfhe28tgmqkn/z9H0MXkURYppGgsArfVJN8xJr/4PPha/6hX
IMhub6vVUwxErjVjEGiELKu8xVjUUYHTqTvWAqZfGR24Icb50fCaoQBZKNkBDiSDHjqk8p2jRdiN
FbGo/1L6dsuLanXc862FUwi99eXWiLOoQ0zS9F19MB+kBLHNznOCZOPluPoZDZjeMukETwXr/dIM
0iILsKAKXDFvfphRfhwn61dcUtJp6o1Md3VACNPBwQDoA8T/fahZJkzrzShwJfDi+778H9LOY7lx
pNnCT4QIeLMFSVFeoNR+g+hpA+89nv5+6MU/IlhBRM/d9EYRnSxUVlZW5slzpvKlMyqUBZkc3oiP
orCyPFUXlO4Csl5d+pMEZ/kUsY8wCY0vTUpbwKg8ozGnfTAq6lMdVPpeq6tpK9tYvH71BGL4EYDR
UhVcCjjna3SQCINRcAxp0uReGTqQwxtum07uVIJZp86VWkhrWBDA7hCsQHK2vvEnVBWu+7FoU2kT
QUIHshzWoVW3v/Rry1ftNDuN3bEYGGo1UZKb7rQh3jgwQkPQqND+IIBCQnW+XB6SU40iUXZKw/7Y
VF/gxXWV9hN0V9cXJHId1FEWcmCF82msYkCgJtLUI4B30pjy86nL0eCX6CZctyJaDVQcnH/E35Y5
ntVqxqJGw3bITgOI7tqA2X/8HkOolUs/rxsSLsdGMnQJaosQ8Lkhn5JubVZNeuqUDlnSOnsutPZb
ZyQbOYrIDjYYMOB9SZK1OgZxNGrOaDGOhKIHuZcWwLXmFMc5az5eX5AwcL63tNog6r997ShjelK0
6gatAheWisdBQic0Ne6iyNybgXyDrMDbbBpumUYf9UJ5u/4bRNnK8vrCG6mC2euqUdDEDfOHc3qC
D+Eb6DwPRtSb6yb+PH/XxxvwsvqnqbXU9M43ToENKp+iPDs5lfFBr2boL6L9ULG8pNgR28Ab6I1r
DeOjRtMhGZ37rIjvwLHtr/8Q4caSLy3sO9SS1lHbjmc1cwD/nQq1aveNVEH5YDPmGv6HQgs1S6rD
S2uNK3F1wJMsiaKu44APYxJ/yI0ouIFyI8hcv2O49fqiFm+8+LigdBdEHBXTNfCljjuzz9UATHA5
/7TKewc0Y5bfa7NxGJr2cN2Y8AvaVKtIzSA6WRecFSdoR4alcrzlBbyNi4Joam0NLl0yxv/537lb
uYigdFizsTIpgVp71uSnVod2xynmF8O3j3YUI2DR3+hQmJXu5KKSq6t7dZaeIDpDwyi8bRCE3gjV
S0xZf10DdPLSgKPEsyYkhFOvHABtAitKwRMhu9nuQm0ubxQ7t/eW1WcQLFdQA+XOR8CzW8xUor1d
hqOZQYIk9KKYlsEjE+RKlZ/stL11JuVrVUCnMZHbHUY0TRhg3OIJEW0w1R4e/HRr9YsnUiwPfeI3
IL8n6TErG2QHv+jq9793IoDSjkM6g+6NuVwo7/J61A2lMEX57wSTy7Fqs+MgK89zukVoJMpmmNBG
UQ36MJu62bmZyFfImBwHfLny1YGe3Q9+yU3vhtaXzszcTtlq1IoiKdzLPGop9TPNurqessyGmlO3
k5NVMe6D0nhZzRveuGFiXZKg1jEngU2fOw/b7G4aq/RZDYNhw4rwjQ6jPyUyCjAc8tUFyCmaarmm
rWREmfV18sfoVoqkDEK/frgdEz859m09PVDzTG6UONJv8m5Kt1onIk+0eFNw5hRwqutbOOgZCG7N
nltYmuFNzL8kKP/l6bixWNEBp8y54FWp3F5oF6VawXwzYl+nXn+0AeqDd971VN4JKaH06MSoFSkb
96EoYXpvcuX/ARlOVDg0jVtuBLsYd1l9pxaOq/W31w+a8OJ9b2m1kbPe0jjLWjrhkXWb18ltrpuH
Lotvusi4H5hhclNE22xmVRyp/Zzn5j63pQ+dH28k+CK/pXhNqgNtIJUD7fwoWoGFOuRARqWPUKml
A+Jm88ZaRSbAmFBD474VqKhUcFKWGQ1Z4F7hB9vP/AfbQmL5+hcVxRSE5JfbFuw2iK3zhfQF1OGT
zazwiExSGHzUY+oET4Xx2MLLaUmv162Jwv8iy6LDUUuHYw1kCOQ5aMaMDptmopFa9s5tljp3YZI+
BYn24KT9ViovKvsCBPrX4vKV34VmR2oMw4zptk1x89SXWbjL5foezWCgJ1n3AL/qjdSb7sQQomtb
OuJ27RZRiXAjmYC1mWihPLhOMYxeY5pOqQijwaua/piR877+VUWBBbDQ/wys7gWjTVoprvmqUQYZ
NkKGd52c/tD0LfS96JiDBKSdiCjQMq91/i3TkUJgKNHXC2RJcY25e1WQE9SS9LseGfv/sCbaJzDc
ccQunix2HlqdDA32iWfgkzXpHyI921ta/vO6GaFDvjOzHI937pGM9pSZDZ/OMH03DFQEIoH1BdIh
SXKkIG6uWxNu1DtrqwtVkXNpNHQWtdD0hG3oliEs6eYGWui6FSQHz9fUEQGzFALLk8RUPHl6/VJY
Gz1RYdT430KM9QRnWWd1iwIQsUnrHsdQQQOp2teZcdIU/8UKhrdG3YJ0C50PykNGbxnyvuCjRZWn
c4oQToi+VCku+P1dIBu3Ywd4qM7vru+T0Cve2VpF9yq06fGiXXqyfCd2q3Dct7X+2M/2XUIU7qd5
K9MSLs6gbUJxw+DfVRTO7Lac5BrwXdjfpwBEymlXWxJ1h/9QCFimcxZEIQNPa84xKzEB+YRkdLXz
XZZetfJHH3+6/u2E0Y4ZdeB9ULtQtzz3viLQ0j5YltJmwS9kNA6FZPy4bkLgfTztIW2Ha5+y7/qB
CG7ClyXu9GWO947foaJR1NZuNRivzWg/Wbn0aYpRsrhuVZBXnVld9vBdqCjo35lWANaABtYz2LF7
fHWnGx382fNvdZS+SzDVF+EWXERwmuHmojPKWCSSjuvvmZfG0Kd2wqiv/VCXiQthsEnH8PraBP6n
87z/MyINBmw9HgtWFj2BmHY/lDYkcAEzE+HtFHFHVlt4YKEpcA4KVTxzGck9/4xRNpaVivDbyVoo
pvJg36i/5TFwR3WLxEjkJgtppk39lbx/zTPoJ3Et52EX0TAoTlpq3sotMzuTw5BGKR3UODrGQ7Ph
/aLdYt9ZGqWny+LTnGo9JYAyOqlx6o2O+jA09cdh2ooXorQGMCjwTB6CqLusoc6ZPVQWquTjSTLu
EsO4KfXnUd01tQ1V5H3vfAjqLzNMq5q+cS0LIiOMMjyj6afy2l3nvVnulEOcaAMYttQ1hh+p9pBJ
d0N+WwYbMViwe5YKtSdhhEfmBYe1lfVaLgfBAND+JHUPUwy53fxNrb1q+iwX1e76ARDsG9ZoSjDo
TgheF2i0DD23XtL6U+aET1Jsek1ufIza/nDdjCA44hXAV8mhICRWV5naWBmzIfVtf0rT3p3CT84W
ikjw1c4MLOt8F6Ri384Cax5AyhYf5AHijrTF059NOT3Y+UOZbxERCPzhzN4qKLZ+Gw6GOfYnR7Lc
SeX5xd3IL7hJWo8R++tfT7BJYL0W9BwQf5hQVosLHIQB7KroT9rwrLTZvpo/BepWRUIQnyAap18E
abR22W5TM4Z89FrtTr657wvGL3TDXWqck73FfSCY5IE8nX4wVHUUVy4m7KckzRQlU9uTrfdA15D8
q77k/j+++mlIPya1+ym85WlieeEvyd6F5g2AFSO4vf5NL5fLXQ2FzcKPSX1SWW1g2Tgh5c+wPen8
hlS/i8PD3KKfs5EwXmwdVycMRyyVZjS8Q4vfvvNLk+5+pjotEn91Id+gYFC4UNvpjyXP643AcXHG
MLVw4wGvZEQO1vhzU1OQhnpQlZIXWV146JS+eEhzaYuiTLQg8lB4HoAGUn1fXWN9liTdwOvxZHfj
CVjLgzVoR6VJ/9blWYzNaAGD/QsFw9pMhNJoNkSq75G6eU4/PFPPdJ3c2Ah/F16wmIGy3VgQeepF
z6RUS0vKNMn3tLEmUAw7o42eAabv5jjfcLiLiIEpxo3+ELuRwV3w2dSp7veJE5zyPJffUif9jRqe
tq9GfXLt0KSZ7jtbI6cilyDhBdAILo/S85LavfM+nR6zWSl1cIqn0T44vWXu5yD3D395lJaVoSCD
gIxJ83d9NzpKNCWtZQQnR/1t9v8U7ddS/jbm//y1FdgxQJCDlIE0ZY3MTBEqiFs7DYEbLcMIu7YF
k2MU+zbeytQu7pIl73xnafmq775aF83JKINMOTWowgDOOfXqFLtGD27NiG5i1XrLSvXn9dVdNhAX
o5SiAMnBOUhf9Nxoac9Ko9ZWcGrHBLiPYy7AOLM8NLpkvEWSOrjNVMa7SMkZe5SRSC4WLu40hVq1
S6M6/dvEePk5jHYyFgHD2AUQxImTPAvlJjgVDijc/JUhT1fTv2rO7+vrFoQTQDQ0nUHOgWZePwCV
dlKVEWHAk2L6MKZHmXKEciXY5WXU3lw3dfGOWZb0ztTqC7epbTp9OQWneYIbd5ryXTGnSNCSOxaG
sptRbp1npGr7eqN5L/QnmzI81yvkAGvPzeJyUgddkrzEgHR4jsrfPHuWF8cLEPRP8Bh/s+mIb2yg
8MNS9qdqhQIX795zfxqrOM8GvQxOkVYds6EEcV/tfVR4r39UQQBdRAh0sKUQE14ATcpCy/TKDINT
Co57N0+N8pxMCCx11TTBsRzZx+v2RJu4FEJ4FAJwpJp6viynGmWf+kdwsqwYflv4K8CMTsVz3z1J
4yGuDrnCbKIyFsPtdcOi7wkl5x/eO4gC1pCFnLlHNUyV4KTl/jGcosStTFiL9eA/fNClo73AmhET
WANoSAuoMCRBeKoQQa6CH4315BioPX24vhzBzcBi/jWz3FbvYlxLBiiNpcQ1Hkpo2qbJd/StNi5X
4SdbStDL56KYvwILpLY8aL0NgKu128NsPdU0srNuC/AnXMk7K6unRVWlXTfRzj5pRT15yVynd7lN
Q/v699pay8rvGl+Zy37yWUsAt+iEwmxfkDi2vK6vGxIvhyYnoZd62PpBpjMWyGNp2f/ROQ2ycVTC
ZiMeidbCaCg9HLDBEEav1lIlVjw34GY9m/zHVZo8O4TD9GKNqrzhAaLF0EG1zT9r4X157mVIy9gh
pAq+lwbhG7xT3hSoGwFBuBimNZa5L7r668WE3WwEUlv4XlZPzr7Rp5+DNgUPjINtyVOKQh0pr7Ug
9Rea69WRSRYMuVqGvtc0KST+am0cC0QoJ4Lrzkxte+O6Ei2Ma55+N11obuHVLtVj2mtdTWStx5s2
q2Bbue2pBVz3NpERUDwMEaGlA/PJ6k6cyL3B0QXBqUtydZf5TXXQR3N0jS63D/8/U6sLyZqkxPCL
KDjJBBorBQ7/Sy7urtsQ+Ru37KKKglYJmK9zfyt7zcjm0mRW15F3cRftii39Z5ETvLewcgIzqBU1
GLnL5+RmHJRdNJcH5B522rgRB0Q7w/mEpmB5OV5crENn9AhYG7xMSmnvz+pz2n4soi2AzrK/Z6AY
EgSmaMA38RAm21t+xbtroGMJbRTlpCZ5ifgHcnbmMbAQ2pkmqWGB4XRMo34AATHY2UYrWbhCXg0w
Qi9SFesbNYkRgR3qRPJKywSpWcj+fRoX2m3W+OnGWRLt2sLvs9BZkTqsqfFRcizzvpwlzxiN/SB/
0XluRclX3OXvzxOPYpv6Hc9KRg9XV546KyMTIjAvTExhS/O082ftpRh+XnfzxclWu3ZmZXXlDUDp
5UmXLBB+2qfMyW4K9AIjp0h3QTZA8j9srEpoDxYLOifwS1zgYSoZ+HdtFrbnG/6N00ER3iduvmD3
Ec++U1sqRdcXKDjH5Hfw8UBSCIx3PZpgWJKWhyTmnhUP3ycn28tT9fm6CYH3EdkYQ10mdugxrMJr
xflq7bmwPMt/UsM3KH/6agMdJfpsjNQu1xKl3IuKf+MP8xTnseOZUhG7eao8SyEzHp2efTYsv+c9
tUX4+qdqtfaM9yaXD/vuPDeqVsHSETne0A1HKW2OgVEcwsx+HmgLKSE9/9g+hnH7qeubF3keD0OZ
vppT+Bir6Z0BFTBzBhs5wCUGCZ0Dhh0V8CLQ/eFAq980hrMGWQ2RbAjeSik6DVlyiPvsvvXn/diX
v5SAH1flw14LtY2TIohvqsHLi/hmccOtY8yIKZ/hU8fTgCAdddNvd62alsewDphxzpAkLhFZZXZw
i8nmslGxrJr/GQQZ1hEYOV91nCa2bfqS46HApD/OvNFvxyaTnyI4TB/7yoiRmUnCRwi1y9cMfoFD
S3flDojPr+t+fllsXX4IkhP4IaV3ot/5DxlNK2qjOvE9M4JEo04a3Q3mEgHZeFJuIyvpv2VVmrjm
4HcvdRPWj3nNJGoOjdgHv1ELVKPifOeXY3VU2MaR97JUPTFMl3y5/kOFW/Xud64OZKeUQM8j3/Go
TocQSpWTW3CXf2wnJrzK1gyPQyMbeycstvZKFAref6HVoVEqeO6rLvK9Fk5rO7xPmZKQkv315S3/
ycXJZMvJTSDkBct4vg2Jhc7mEAaOV2v6jYPC+BhtvcXF6/ifiTVMZSiDLidbsL1hTj5lNIMVJBeG
YTNpENmBOom8HuJVqtvL398FmXywJdNsQ8frg1dQ5y4lzJug+/X334vIzBg2vdJLUalY7fR0Vohk
OYp/WrKwcr9etyByOPjEOBU8tlDMWd3VlpPnRp06NhOhFmwfpRs735TuJ8jyA062s6LDdXvCz8YL
BdQIGgQXM5mxo/t+PMiOl9q6cWAouyRDqEGBWXG6FXOXw7L2NvBz/7O1OvSIVAZlrQyON+r2LyN0
Hpl/e9KdCRGjklaHcRoaKM991R0K+XbREZx61Rst9e/zrmXugvijIOXIM+bcU/qwgat+mthEOGNq
V08140dBpucqZj5/n5V4Swr+z7V9sXDG0KkOmctEzgoDlAdRm8SQLHlNZw134CQ+zaWq7EC+pk99
khYHuUmmfV2ZxkekIbW7FGJLZurAvPZM/XtR2OeLPFN/G85Zd9RRG7pptK7fGbkz7JzW0G+GJPT3
RV+pjwTLwqWhFt5edxRR3rA04aA6XAap1tlP3EpTW8+W7yVafNTMW8O4NeTqgNgAI3AbYUmQGXMv
/2trOSTvzrIyoNZDL8z3gsIqX20l9W+7KQh/2mHR7sq+2ppxENW5VQtSE3tBCyyS8+cG7WZUQCPq
vidFwfRmFm3yOFkwvg5cpjutDr/3s28+SZNhebaV2/9MkiwHbiYr/QkOg60ZWFEMID0DGQS/JM3P
1aUz20XcGlUoeaFUfKt85L7KHOV2uDPh4nHrrPwd+VtQAqFNit0mgKfl2lndBFav5m3Z8skH6TGs
953+uayyndSTyX+v5L8mtuT6Z75XpgzMGwvmxPPvXVLZCSwfZ9Jmb1Z/xH3s2up/udxsOoImwsdo
OturG5QprpK7Jva9cNR+25H1QhVuw1FF0fO9ieXv7xy1GobYzwJMTMqLY9wHw1HvvOvnbsvEci7f
mQg6LYotK/A9uj/3QeN/m3P52ZLtjXevMDVEIG/BNS2sU+vUsGPzISAofa/O8+dQL90K2rl+HN+4
qVC3L2huBW39s5vHfdA1u7RUNm4+UYB59wPMVZAcS0MCN8YPyHLeJUH1MObG45Brb2kw7lFD3iqe
inKfZRwUakKQ4xd8HYkDfKFAAQqxFusmBV89mVtSXaJDBd6JB8bCv8NL9XzvZjg9UVKxMRGZKRlt
rH2ksqbeyFar3Add0t7y2oz3fQWg7LrXLMd1feMwHsYJI5UA6byyrKVWnIU22WPex18oD530WNuX
I3idpDg4U6buJGt282YLiS+K3JRVKWswleZczLg2rTZrVjdTW02m/jaVNIIW9xjD2ZK8q/2m/g93
OXkYAxwUUkwKhudfWGmJ3HHEMy7SPgTR79B5ToMPdfnx+tcUuaaDSArIJzod6EmcW7F6JU7TQbU9
moIHhUA8FC9D8TGuMldRNgiphAeRsRSyBAayKYOttq4eLY2rdskA5eCuSJS9GrX3gPc+NoX0ajvD
g6Jnr0rSm/uiVb/I+dZQmMh13ttfZWl1o6UtfmV7fVu6qf0xm49Obbl9/1yirhwOp2H6ef3z/iH+
WHsrc9nLgCEvQlLr8+/rs4FRm6e2J8lVhBRwDdonKOboFZkQ/aejZv6LEve8B8vID59aa5qPTe3H
lEiSDp3a8Es/DQmcdFr1YvJ0PfRlPL9koc8MRRp+LuBsOiKWUJNnDuMGlEboGkD+FogSYIZ1/b2v
HCS7rcD2jK66oQJ2HHz0XoujzjgfIHn3+pcSxSyuMlD4sJDDp7y6b8JCq5Q+zW2vcrQ7v24+Ms3w
47oJ0Ql+b2L5+7v7plERI6usyPZ0v3QZXCAd3On+Qzt+uG5HdK855FqoppjmUsE7txN08JnDM4Ad
yYp3qWlIxzrOx0PpSOnddVPCPQLDAF8DGwTY5dxUrPWtRPnA9tSyeSq77IYE675Pw9d5Su/6cYv2
73IsiuyGqUBGuWD8gHhqZc9As8qI2pqw303Jr4mq2q6wUI5yR3mQjkrrqPczb+KZTipzDUCw2Mu4
N023ipkaDJsS4V4tlTcCi/CD0/YEVWbw04xVqEylojF7k8LfrOo3MGfcmOW+3hopEkUvUPOM8FJ3
YbR03SAqi1xtlNkhT1bGFyMOf2pMipgpjKGRBMcwLVAraw4wEb1WufZYzFuQS1Fhj9YBrBk80iEB
X8tLqX0yVmVhUoY2bdfSnrQ03jXtGzPTNEj7m8pgwja3drK1ceMKzs2Z3VXYnNUxKKUU1sXCmv5x
iulLqdi3IwqCbqvFW0xDgr2kcgZog5ldcBTrCcq5NidmFKjol0H5ZiDxPBly4zZydnv95AgXxbsV
hceF52GdkwGVGIvJoqaPZp95F8ZT7c7h7O91a/jkjLG5cVBVQcIE6kZmqmlhr7hgbwoqtbM6KyMo
gIL8YBhh8JKqnfJqZZryO5qddr+wy39uKxjS50JVaxfirOiJIiPb2zdKfVd2kf1kR9qwjyMruKtC
uduVUjO4Za13u6CSR7etE2sXNvXwGBqzchr1Gqm8rG12luM7X6qcVJCXXcrnjJTD9e8piER/Bj0Y
O6c7fEk6SoohtZFue93AT+gf9HlwRx3q6t8orV03JXKRRZhz4S9E1c1c/v4ujjvaHGRmm9he1KOt
VfGhDon19zEcBSJGkunb01daH/aCO92vmFT3bJR5Ame8yaoXo7E3Lj3hR1tY/MylZn5Bo1rLfocs
SmzzWKzdIdRv/UB/BqN5EyaR5CqWtOH0whi2QPoWYQc6tus7fbYjvYFScqnBSd/6SHszo/JhTLLT
NKvofWQhl4jvyrV0iGL9NXXyjZxCcMujh/Cv/eWUvNu6JPcTOYKUxxvb7r5PgofWsDZGj0QHG7zi
wvsDxv6C1WEI2rlWOFCe3+TqveSo9dtYdIzLm4l9p4WjvvFNhd7InCmzpkQskFnnS5oyxCQrtaIC
pj3FzXOsn+Ls+3WHF361dyZWiYuv5H7BGAYFYBl8OPTT4cYTWWgA0KoGqhRmgXXQjdS+15WQto0i
PxsJgMdgS6hakHrzkAFmA8RGQMKp2rPaFhWpdyo/Z/4nFTYT2PkqtFqn4ssw/9NtuYEo3tLRhCyB
hreAhVNyCnnMyAnyOLuhjvGoStl9kdmjq9XoKLSJbxwk2lN/v1PvrS4f+p1/O3UeZo1E12HMlA+o
en3pSmqW120IPyW06VA7A8011lyDua/HUQZkxtPnbpf4A+JNsSvNX7P21OmvXRPvp/E/RFwVXgu4
NBap53Wno2qbAQiubHtBHP/jdMpbLTuzG/pbRMyieEhmA2UBOjdwgy1/f/f5jCzSywTsgjdE5Q/N
KO/yPgl3lmb+UmJahn6py8frH1PoJguh4TLgt9QIzy2WvNrwzZ5Wu+WPILbbae/4dnTQwjjbybDw
HgKSrv2k+9XhumVBnILXBEV6Zj+Wp+HqMQy+XoOpIbC8vh+P8Le6o2Ic8hE88kZAFAQoJhwsEld6
AySvq5hb05Ie5lg1PN0YvEpLPgxS/aFNtyYvLrlngLxTbWKsjwbP5ZUpIVRSlsGge8qcyc+jPztf
7Txt3Fav+oXVPdxbg1k/2jk3t5blMthqxTmibxUd7c4mGNRafqwcc3x0hs35IdFH4JUE8AV41zIW
cL7PdIAqebZa3QsG+02q5FsDan5EAPytCQeBCyPRs+D8mChb6ADODWWpHJe+meuehgAxRlwD8FpN
pqJER0vd0u4SORHkG2AdKEnR81k50ZyivphNme6pkqfW+V5jpNLWP87q23VnFRwT3lXUXqEqW5Ai
q4Np23mjB2FleKrzFlqZq8pPs/wx0R8L6aGTvl43Jtor3nEorMHReYljLcOkMCsnNTwjGPqdtACp
jaiD86qy/gNgkqfsv6ZWTxvbl02VCXbDi8c3vXxFnHgjWAvdYWHbXuqklxGNEmZvD7Wje0Nqg/Wz
p2iflvJ0F1sKYkm9YT0uuJuNoCY06iwJJQOpxJaVD5pZ2tkwsXHiZXXvp8Eh0Q+k5o9t/hrGG1eD
yDMWCVUaLCTkYO7P/d2g8JAnjW14uZr/1sNyl1v5XV8rn3S7/T4N+Qe/Urd0nUUOQvrKgB4MnfBc
rLwR5Y5pcDK8kSnoXZV5inqrWfn+uhcKciJKj/QLuAJI0ddY2tzP8mCoDJ0Jzeeyj1xzS2VNcI9j
gFlQGhOwDVyw/ylRbc2Um70Ooo4pk1wpsvZ987u3nvuctlxwdMYv19ekLp2GVTmSNxNv6wV+uIzJ
ne9WGXVNl8FC6yEs3b7MYx/eR2FiHnUFfkqjpP5rmmBO5niWd3NvNg+13TXPdTGpuzCJf5VWOXoJ
o9RmeFPQwidR9K1jOTSg8zMIIF3g5wzIX//Rwo1YCGqWOqRyURnU+zinB0yMC6rYjTMqjzoyKBtG
REdmaZkv5Udyp/VMlSoXqmRVne7N8udJ5aRajttX/6g1MAWl3zifohUBgIAbDZQaQ3Ar/23SMAsk
NTI8qYw+1mi6p/IWxkZ0Mbw3sbr0w3CUW6nxdS+p1dl1eukmNAkAJAKHoM82joqoMgWkA84Ahu01
8Dara0jTpNQPqHl4QROYu2JK95rUPoRxfhg67ZuUak9RVh3UPPrUzfnG20W4UkIBiRpXLid15dJz
JilDLWO7aOt9XY/NQWI6zit0Zbgx0qnaCHii4MNLXV4KVKiF2KvNKw29bdNytqjoK24XaMdhUoGy
jBs+IkJWcGUwKkvBCM5OdWVHmdHj0WO+aZoZqYHeY5x51TyZL+hy6/HSL9COlSR3SCbJ+pfGl+O9
Y2a+O1ihtKvkLD0i/xzeWIk17BJgsnsdhrovZl3Hp6kbKRUWfnJfTOgTBRVQZA1q7K9FGvp310+v
aHsAApISkWNBe73qfcYAIEMlbWzPqaRT6JtvvlHeBqB0Y3Wr2bJlauWFluZLYZKVoFizgkk9Yz/b
JVrvPJCmf/7DokhNlmKXyi27umCnvK8AflId6mLjvmI+UrYOXWs8jYG0kbyLrlceef+ztKz53YsI
5mdNHhGa8pr2e54rbu/8sPVxz8iKqzU/4/RwfWGiyPTe3MrpbD8solynXZWaKgxnS4C/vW5BeHz+
XdCaKhjIaG+FIRZK5+NofJMj3bXSrWaSCPUC0+b/Ptu6VJ5VtV03EwhqrRm5qcqPuj5/ie36sYcG
VrbbN92ufpW+dESY6YDy1VOhblEwiBdKjOeaBZO1riCm8E+2tjpaFLKd57iyjoETfC2Hv9b15tXF
yMr/zCw7+s5BgiTUdFBf1LHheEgc9YeuODdgITb8ULga1IT+VCq1i8lmxRlL1ZY6y4uCz0X0rQx+
p9FGF0d4fKlx/xGdpcm08r04tHIz7Ok3htKTUTCAYwCdiT+o6YfrHigqgjJ58a+h1Y2RlF3LpCal
f3+q91Uz7mzb3zX9S4UApjp9hhC27Sy3gd5s2pLFFp4vUgxjaQviFasQpaXMuQeBxWf0ra9l3H9G
H2njCIuXRwflT0GS/oZ27hFGE5aKlqqmF8hfgyAcXams2h3CEalrRs0hkTWCfXvKCumuR4VsBLx6
/QOLElveHsynU7MEvrJapF/KuYWSnuUNqoyIpNyX/7SSnn8uWmt4lRy5+57PwXCIp6Z1o9ifNxIC
YSGCA7HgPtHyuqhmpjRB1DgrLU8ZzfuwSI6gHPat3+0Utf7gWNZxCqcfZRD/1MbmDrj2KU77ezvr
mTvv77PO/n39cwj9mlnnP8XVBYF2vh/DEMxdX/gmz9ks9ZTGtF/kuJlem9DRj4Fa/geUwx/9U+ax
iDoXGDsmyfMURKDpqZBFwfpWAgHSOzfO+9e5n+XDpBY3gdLdhuN/wDkhTgLgCBglxOnrAdTAsSO5
nilptfm3Vv9BS9oEOmA6t5OxEY5EgxeYghabh9MyOL96yMh+Os9pp5ielZZZ6WZSZO+VqQa1GTXl
9zmsPhH9E1et5OYwhHJ6DyNj+jgYTXnqhr6/a+Nwuq0irdxN0mQeqtQ8Xd91UcB89wPXeY8ZxpKp
duzCpMX3bUGWljduaf79aCkbrCwoA5N36vo9lza67IcaYRlCnm+N7t/7ZvHFh7Lm+mKW0Lt+NhJO
wBk4EIReSEOkNMFMyeQucyCAyJqScYHpuTb9H0o+fNHqcgtdJgqT7+2p50fGah2jlUaFnH6W98jR
P/vVVuFXuD9gYrlugC3Tzjs30U9aNBk5p7JMbNcsvptKtVP14/XvJjr6cHTgnvBYojO5ioR6Aptq
EDW8Fcq7AlGeMa9vq1iCr3YLCCJcDlMvrIfx3wv6gWxuhykzBnr02vijnKgEztYb1eCNBW2YWdOz
w5EXj1WNGUWfvEqPbnnfHjRz64oW7j+jM3+6RYsAw/nmRHky1hGz7J7ij7+CtHhUU32jEyl06YXZ
ZCFRu5yGDHgjBDyGSOGdbJfMmgurcBkCZLGDe52BnOuOIPhuXIgatSoEEulJLb/mXZYGu46ilEsa
n6VvaT64as+LbguhuGVkldfIQdL1aUx1XQ2zoz4fp562tbORvwu2Blgw71HKiyTr68CbmbmtNiUo
GEfuP8JxhwJBuMWAuGFjHTv9gLHOegZwMub+W9BOj3Yyf7y+IYIchZlyi+SZTAkY6SrCVOgzl0qW
m15fFjeo9T30zfA65tm+10DD2/N3QNtfmYzauLcEXkckWNA7JnH7AgUSKUy1N4gVe9kg3/Ho011m
1p6UqbvRwvZWm8sNiLXonlxCD1x6i7Qk3aZzx6vCRO4kuzA9P1NfdfUzYIzg0UznfWWZ4asvB+F9
m4bg+pyOCe5M8bIsufGRJz2Eeip/H/NiuAEqvQV8ELkqfVJOA4ccEeDVAVfrripV+jSeaj5I/tcR
yXEt3Bo2EH5sFC4NFFYWrPwqRwhjDe6gFhYEBRzRgjs7znL6cc6tT+zCvdFqG0dD5FPggym4L4VE
hqnOv/VUGVJMgmV4TZq1LnnePpqbrwAsD/kfHU3pl2InBpMHW1mA4Joh3f3X8OprOoPDM1edqMHD
WDQk3a434JNTfwy2v79+bEQnE2wPJx9XYhxttUSzUdt+6gbN063a3jU0MI8GZFQbwk2i9fCotWg5
0yK9+JCK3Q1K2heqVxq+O2rWnZ2pEHdKzZ7othVslqi4ym2o4oDMXWS4lhvnfNdiGr0jqGTVayYt
AI0Axbpmfa664issqJqbmgiM1TwYrn9Ika8sdOhUmsFCX3IUJXow6smo0VEvHyp5ONglMAUt/g47
5LBDGfuL5kia26XwAl+3LNpC2ngL8M2iUL6OCIDc/o+0L+2RU8m2/UVIwRx8BXKo0WS5ynb5C/J0
IBgCAggg+PVv4XdvdyaJEtW5anWrJUu1kxh27GHttXKMAyRmRKR8TUvvIZ/KDa+zdruRYEPieCYn
hcz75ZJyBnmFlKZmxNsjiJ/8WAtl+n77M9a2bWYYRnl01llYvkMY6EBx1qsslFeSivn6UP4qoeHs
G9zh/xgg9ToWGP8M4wrUMbctr34d3BbOC5DsV285r1rbrIlmIpUb++81bcYvFJqvYW0MWxyRq6b+
NonQJcDU/MKDFZOjDFcTVhTn1ROj5THX0/u4yjYqL+tmsE8A6EDPaHkF9Mxtq9Fp0PxonoS6l/EP
qr/9i0UDAySibSAtABO4PBJU46ytMs+M+qr5YlvD0WPxbyHp/83M30bFWZw1oSgbD41jRiUka8PK
gCKTggY3UsN0S6557XVBl+x/v+hvCfLMVKvnkhGVAO7AHGH4SCe0Y+lW1k61Mg9IiT7EYI5byf3a
VgGgBcoVFLAQf8z/fma1lopZY0nQ8J+Kb0Msns2i3Nng4fr4dp2bWWRHjp6UqV2ZVqS0UrzmzGKh
XZba+zDpcsvUnAQtHTAwschf4SogoLpIkkadlKaZJnaEqobl98zq923G2kC4diF9lmTVYzkpta+4
qELaxk5Q19oYtGB3RFSjgBDIu/zYgVhyNya6Lf2BkOLQyrEKjIq09xT8aH7mdIM/uZLdO5U4ZYBR
owjT5GD6seNjAnTQnmD6M1SV9Mu8xjvg6HBbjfPLYXRI0EHoyAteP2gqDYMMhhSa91ppGD6ryHdb
I9o3BHzGTktV+9iqET1K1LmBRbeAs0UtTPdzm5if7TjR/YylLLR43901dsX2pI+3svW15xN3GXUR
NK/tq851JdjYWh0wBx7xQtPEJA8kdTQF6H2+pfS7dgmQqKNJ9VfLcemFi8ybssKF56j67hH4o6iu
4gRUXfYn3lOo29hbw3xrrxcSXBRQAcWHgvni/EurS1qpWWaEXOuH66o9so+PV25mCq3/mFicfY8l
cd8XJl4vXQ+Vbr94o35sIDV6+4qtPWDzTD+yddC6Apd1eZOnKh81Ll0zAmnGl06v76dmOjilBaRB
CulGzND5Rb6FOVhZPjABo50Iy4g8lrVIkHpCNtmpzUg5NBgo85uYbcQXK6cPwQWxQcsDsWI4kcvv
qsZYatVIzcih3q/E6MhnaZb1rqw1a2cNurMRK65+EQq96E0ghrviIxu6th9lD2CXa2a72LBD0W9E
M6sfdGZh/gVnLneAxp83FLAg0/iF295RaulDIyGtJPmHFVbwMiJmAgASaCucikW3NHcUQngDsYXK
4h+Jg77vONRf6YgLfPv0zfdk4XTRv8bZA1ky9HiWeAfQUw1NEcdmNHT1Hy3WU59OZuqXRvOvLGGv
cVlxZzErerl8YI+VFkR0rchquy9Wlu9oydEzpxvJ119JieUXzeQ/aKyAkvkKS28ZU9MxZzCiboT0
nSKlesCUmr2jtJUR62w75JUkvtdO5ovJWvlqk1H5Jl5rSFc1GUixHVcgEe40+gjtGXbM2EzTwuJ+
b9jd+K2goxOMWUsfzbpB34BqYD43jTzQk7j+jPXMH8oJHsNirR0oU6THro8xawEV0XJvxBZ/iHOU
UH23xoyOm1rOEdomzSeMVBUPXhKnocqPUyfvGkAmaRLSIgS295CMRTiC9kwLxiQOuUMfskRYT3g1
kMmWdRMSzK+8pCC2CyqNNA867e0TBhWSf/BQ0p3tZe2+yYZp3yjK9ryvWiAfyRDUA55H6QgWACTk
/qMql0EuMDN8o5ZaaFntuDNjWuxRQ2IvIzPNey82mrDryZb81Nr1QoVvnpcH0RvAvZfno0wsk9XI
OCNQ7fqN/kLpU8m/5/nr7QO/ZWYRgMZKTKOpYKbXG982Xkz3eYSL1ZN042atPIkekJgz3QLgcEh/
Lr8Hk6vcTVltRBmI5JQoD5XUjzXFhE41Cb+O7cPtD1tzgNBXBKs6dAf1q/YS1I+ZsLlpYLi8C0eb
PbdZtlErXeuozTqnIMOHFC5e+sWri5G6tpOi1SPFHPs1Hr1k51YVeSvGZgir2sm/QBjRCUlt1a+9
ppI7XhsqyAwZh2WJEKhJWfPGBfGeMAfF3m4vwNqCY7rIQ3kdQRZenssFb6beTIZs0qPUzA/MK2lI
DPlkxM3oZ3X50DWbJYO1JQflHDiugKWb58EvLdISkD6tQX7rcPSJ3Z9pbgQf/yYMG0K50kGwfzXk
XrpeZzFoKkfaGGXVdz2hQY1u6WTdy2GLNnYNvQWlnv8aW0QizcBHhY6tASEFqJVpCqT8mjBifJlt
ABKvyN7uOD9WmapR1QKQSzehf3f7g9eWFH2sec5QB+py+R71jlWXiVGZwLmIf6TZf5LVFqPF2jkB
/gis15gUhRLCYtcmUeojpN0N5BnxUdGwJu6x4m+qOWlkC5WxvqboxyGbRnUTXCeXR6TqFaiHitKM
aqPbIUh+xeTRHiOqB/QMj7rsP2VgMracMgnQpN5wdWtTujCL/jtYOZHS24sNHbs2d1iFCNYUeQOx
FuuhS+nBwCOfgZh6anPb1/MaoFOqvRuj7fiplxyQaI1+OQ8i3N7Z9aUAlA2dDwx2X8lRGqmU6YSn
NXLy+wbd7tiGG0x+AoAaxmCkM/Q8TOsnRn7etrvm8C2UkDGtDKoBkFRc7oBe5Z6lAcYUOZl0/IGV
1qFTOpiFiKb5gnZbpBvz8VnGH8gZQHlpoSCF63RpT5Tu1PDJMFD0ssMU6iRlQoI+393+qjUrAKyD
zwwd3+sBPpXUpTHGpR116U/oUAUgBgv1aeNJmZ+o5adA/3W+JAYw3culc+smSYFwtKM0e0vrXdru
wLqaZ0PARvAX111I5VYVdm230D0kGGaAC796NfGCsXH0enwXQfbNBGrmqXmchuxds4qN52zN15zZ
WjYxgUnIFDJ1O8qJDt4ptgNKfWOX5hu2XEFwhcx1VrCeIMu7PAzt6IqipBOKQwN3PnXcxTAsILm2
b2iTrCFoJH8lfc2PU0wmv1ROErAhu8/tp8G0wLIwQLsicERpP0PxF4OZRh9bAfKQRviV0rPIhpLF
pxZ1yB1GG1EPYQq4nt5sOj/WEWnjyXV+KeKmd1Pa4yQqlbO9Gh3nW00wM56UngpsS1W73hTGS91n
vZ8YdTP4bhU/e/AOtayDJDlo3aFwifyTQgnhZEzst2E3yZeU63xn9yP4/GvIvdJCFQ8IGnJ/mNAs
Msap9z28XUcSZ8XGnV47/RjxByofwQgK54s7VmbSG4Qxoiw1JbZfGGMBAJEKiZlu3IC144hHyEEJ
G80jVDgu90+rEazZqNBHHmbOXswCOhT9EGc/piRJXkUz/YthA3RV8FTgP5hGWybNGPK2lW5BegVk
INDp7mizG4am2siR1r4K7JhzuwPjSVclB8RQIPAHxCPSEswba1b6hAGAA0nkI6r14e0rsGoLFUqE
9niK4H8vV9AcFXh5UMOMtJ42AYoR5T3T4+YwFT0qcQaoRz9etkExxQRZuI5PuCoEZL0+jNwabaD6
aNi0GmAJzl0GauXb37V2BOfiCT4L+gtXaabSwGPY1CjbNHn2XWPZN2ECXDV25sYJnD3EpQfR0VwA
agzR9ixBsFg/XRu7oSgw9VCYiXvnSTSDUrSJ1QSId9HR8YGNgwyberB3tz9wBT8Iy2hvoIKDH3Dl
im2nEADaZzYK2/2hIlYwCM2PGxevZts9lpAfwg0kPlg+vEDv+U9t+jiNISzjJKI8gXnqKwAfsPea
zAbHikhT35l4xX1IBO4bXn6ORbfxudf7OfffMCiFVhKwQEvGWkw9p1aZoo80mkMwS9Nnib73pi1N
7usn9cKMtyjssJJgSGqqLYBbi849CDsuwc+r8y9jyo0oYUaOmnPRsbupqtU/Lh/Tt41tXf1QROyI
iDDydh1hl5n4/1N1sfEquy+YngL8EFNGvpOUQQn1EKgz+wwFigyPfK/vpZP6z9kW0/TKsQYgGsMT
NgUw1F5OT1TCBoGXCxYthheuMH9OR+07WDWhCAbOmH4rF1/5Zox7Aq6CQwQKraVb1RpuF0aOwflE
xGEdHzit90OsbbiEOZJcXFU8ShAPnHNwzJgurirtOAZfqSxPlPV3GIoOLD1ixQlRXECm/cY2zn/s
lrFFbK8Pg6XpXVeeZPULK+23gDaY4omp5N5BgzApUMXrVT1Xqvy297bmGde8AzBmWEzQG6GOvNRN
Gq2srOoOIk1E7O34zaCPtgBc+ziTAHXpXW3tbPZkbckArC7xXCQ3UODD+z9v9FkNFpJXpjSgsHPK
tKfemYKYv0Ju4EhA9DMmGxidlUOD6wGkFojyrWuEU9OgrM1Gig0EdlrvIKPS4a18v72Pa0ZQdp2j
QxD1oVV++UE1sxuVYbDnBMhWmA1vFKN2CA9vG1lbtXMj8xt9tmqClmMeK6sAr5kMqvx3O3oI9H6x
7ODQje9ZPRfntubfcmaLKA9SeAy26CTQUCM7DbVQjLf7CozjqVT7jsofRiLCxFORVqAR9n/71kXE
7QLf61mZU5xUy4Icwh1N91g3h0QcrWzjDl6HNiDKtyzqQmUH12D5ZBQM6AZjMAvw66BUaz43bjDo
e9vZMHOdplyYWT4ZZaFXOp59HJHU8L1M+J2xkQitHkJI8UE8Ac3/q5SVGVpapsLAmo3fOxMsUvSn
QTb6Mys2MLWJYce5HzmbuTwXZisqDBwWxanndQARqYBPr176YQDDLHP6XyOL2wRcLCGAfBSnqnrO
2e/RuK+2ukBrBxw2UFIBQSCE05bg9qYAo3IuamwH0ixbfqvi+y554MiApPPTcd87ctRISNLd7XO9
8mDiuUQghj4NwuglcUFHa9bGCsTiyHEMdedad+3wo/HqkAFH3E4bCdZKmAJrc8A+a/tA8etyt1Cx
bcvCxUKCZ/+o8+9W9sXDdHLd/7b51yK75/G/OR5nBhc7NyraoxmfFSeQgu/q+kfb3nEoT95ew7Uz
iCqqjY7xHAg4Cz+Ye/Xc9uzzkz1+7dN3rfpDu40m4ZaJhftxWgyFgoMxP03tLvF0MKjfdexfhDMz
VQkSuJlKDC3Wy90xHaWXyH7EidN2rysS1vRBGN3Gaq24N7g2kJSB/mqe3lmcgV6La4CV2wZSu31o
Wse8KzBV8RvSNLd3ZdWOBzZs1CoxCb2sMqXaIMaKo/xqeY3fKc+nTIY8UX6rfbttaWVzMI8EBwdE
IUY2l2Bf0+7KLJakOQmeh3X2g6Hk2XFjY91WCp0QXjszs1g4MXKDpt2AD9LrMM0yFOcqoBb7IDF3
uZJH0Nb6gzB99XFtlUvDi0ukGg3KJ+C2PxVTHgzOc2kZPjfu/sUiWlBHAgHkHIXNruPsgXeFnTjV
hO1q+vG+Z8NhGt/iZsORr7x5UL/EoDAqgaCUX54J5NumN7o4e0Ou7jy7CNFI3Qjvtkwsbiq8qSmZ
BxNQRP4FFOZvAxWyDy8VKixzhdYABOdqAm9ihixpnYqTyopj05bPhhJ7i24FxX+TpUUucGFnse9F
YaAmiBccKt+5ukdL8nfTuy5IYErzMXeZfjeBGD4wO+bulD3Efh679Kmz3D9mT+yTgK7jEXzl/duU
5JWfaRzcMcLKdoPj/tHqTGJMUNlhQ+qZza8s7hor+ZNJ5BaTpb06QlhBa0KrpB3pF9b38Eau9Xki
mXnQhOsdwXYav04VMZ5okhZfLJ2zwGk9SCDYCpV/ZUA1XgoeuCKOfb0hLMh06QXcm6pj6vBmL1Lo
A7cJtY6qFBN61/YYoIaaHA0AWELJ7QrT0Cx9rbK8vZtKiOmlg2598SxIkQO15r4W0m0PkDySX3vB
ZRA7jtwlaePhXz3yKcVY5APVa4x+Uj356pHEQd8bbLu+hf4TGonz/00yq9hVbJdW92C2yO8xTWAD
DexBuqWy+H1eCODFQAfgj25GfHs0tAPLHRK4qmGh4gZg54UA/FBaW/JuK7H9xd7PPu/sOjoJzyaP
Y+9F9ocnO+gJ+QQjTPVwl3pb785KDIJc6C+FDW7mVUUocVudiCyuT0ZrBI46Ce2rOWU+MFJ3mfeo
b8FRV24oCnho0IGsaQWRXXsWFCEsqzpljRtmOnvOui1847oJlEIBsXGBhF6sXjkV4Dlx8/o0iKnf
MyvT9h3PaHjbD6y8cCAKBzsO2ExRXVoWBlKma5JIjBwmbWeHzK2gMNpBl6OKtUekEBvW1k4E+ESA
fwEaD9zsi2+ycGMZJG9gDepXk3HMQf7ZkVNcZgEEGzdc3Lox4LtRxMFg23IQwGLcbIumqE9c3BXF
m40oJPHQPBaN39LNcf45sFk6OtQC/2Nt3s6zw67RMYEGDqwNAKyk8eQnWtjRdypOifNZlO8JKGL7
LdbFtVOPRh6QKcDng41uUdbR0wHQoMGrThYHz0N/18jSjy0t6MYjGw+l0wS3T8tKlILanAfpFizq
TMZ++ZEqNtxJVzE/tVOy09TjCGEEY6sJvmFkCTDrkqaT2ggjaUserCS7GzT9ScTTx1GAAGP892OW
BAy66MYKpOrVya3e+/xTO42+QHa0RUxozTHV8mQgY0Fsjzr5zE24WLQ0STQ8L9WptCb3GFvQuhTo
LQRcQGrBNkftMNlMCw1w36KLJpgPSobSH5mj33dO052yrmRHs5PssQRBXCBTMj2MIJfdTaD4eOlK
MwvG2rQCpgiq7RAIDY2kK4IKuipvY2d7B86GyTeEwBMg6h91x/70kmeHYfTkTiO0DBNBk6DxbBES
G6xKtUJpF8VPCrZVgwc6cjFfN4aTFXfK5xzi2G3Zb/F7rvA+zWBC8EUC4I+qxdLf1XlSJnrh8hOQ
fsCWlSw91IqBvJs5wAWPsRqe9byiOyHJe9bnJXjRnRNJsyKcJYV9nXPtDvifNCw5/UwsKw9NmWSh
hrnThz6Rb25RbRV0Vjg8Ln/zImvTjbK19dLmJ6CKDlxqX70ufYiF/tXT2L4x+4A3yves8Qg8zmMW
A842bcW8a8/E+bItT5cX5y00SviJTO+adm9CMv3jdx5JCegfkW9dg4Adj5ZdjdDoVAke2tNTXb5I
++NzcPjTZ0YWC1lJRSnQKPxUDt8zeQeur50Uj1Za7YFi2vigFezJpbHFklGvJIYHJseTpb632gPY
foJc+8LHOU56q7xPxK72rfVPD5JjDDllyf72gq7uGLDfeHNB8ogJq0t/ME0VtSR14N/ct7x/99yN
BGXt3UPnAp1aTDajD714FLy0SECRgr9f00/99BCD2y6rvkCZY+zLjaVce3+A0Af9NCJ3kFstVtKS
hsmtHO+PO5dtqyQcyWsy3LfqV9UdS/v7xsKtNBYwSQUaSbCgYiZx6UnFxHKgdLFxRdz1vjPURh9k
UGw74rdBLWMEUCG1MdkycZ7uR5O2IULFAVL3o4NJCa04ehrVfdAesD0dyvTegQTkPrdpEQD/XgRa
WlupL4moX9vaHj7rDl65LPPc5xZaCS+kFa8YY8lBxtP9tFUhX8uCua/cgYgM0urxbtSZGzC75QKs
wbQKZeINvxqWdQEnIj4oJ4asetdXflNP/LU0hvbjEBXEAJh7hlIKwlJUyS6PFnrdTmdoUpxgKsCU
sOJvrfcWW9XGvl8fYZxdQIgw1Ia9AMvhpZ2K4f2qnIKdrOKfpCx9L/lwJn9pYHGGR1c5jZdwdlLs
q1P/0zdNQLYAjCuDx7MR0EVg6hgwrCWCQmUqrTWhpQgAemQmaEjlR+E8ZfxOxm8l0tIOSrbed5n+
kc5vzfvD2TGV+7xpNxzCHDVdBggz5hzyObisFBHk4hYNtOBTB2Kh05DyveiIn0ODgto/pLWT7skh
UVG93L5Jszu9soiuIzqOIJpF1fZy/2QFsHc7mLBI7umEvovfD+Ca+vZhK+g2WgT/wXQSBiEvrRAr
JjnyDsSIgwno+IOXfXaHYynFRqB/7YWgqHpmZxF666ZGez7rxxXad5RnAs07GV4VOh5DwPPdqDbI
e67966W5RRJj0GQ0vATmiPmtzKI4PajyHTyzmak2rtl1JDzPLyNfd4B7ucZN613DNM5HYJoTZy9z
+wVEuket2uJ6vP4gmEFnGBPTQIXDjV/uU53ZZJryTodoBz/GZXfQmvq3DjbpAVR+opUbx331q8As
if46wMlXie1Uj6pUUI6KSq2/t1nsU058Qn7dPnzXhwL5NxhnMJ8NB3V1uW1TgLwjxeVp0vEhE8NL
6zYFXobp1xDbD3yaPtN06+W9vlawCQbrea9moPviwKdp72GQoSARKevUn/ISQtXub1MMx8bMt9KX
ax8MYzO5I6oQoOtY3i7oRKlENZJEfPwSl+8l0Ga3V3Btn84NLK5VxXRaTwwGqDoMszq6BrbxLZnA
dSOILl0LdGDo1l+ePYNm5eR0HomUxUMxdcGkvVht+C++BP0CyGWgcnuFK7FdQ5jg/yVRypjjg0HQ
OQA1gOFbMGlsHO7VXZmjL2BToX+zHBVBz8JIJkFx7Ej9Oc2qz7ZebL3yf3XVLt03th6gP1SFgOq4
an+YZBhyEIjie5wsAUkLnFxKHoVo3zTwZLj6ZAVJ0/7BMEftpyk79k51RMfEb9GPc0S9u726a588
Y6aBFICrxyZebiFRyu1lbOtRZqblkY52GYra3eJbWsm1Znp4uEKUOtCRWdYeUs3OktRkJGLQStc/
cyc/pID/Gs8Gqx5nAITdxWFfjEE1feqHjTb0mosEJAnCxmBjAa/MwkWi+FzVhT5NUT5C8sZHt7oJ
bC2XX0a4531vEH5nm6rfeGnW/AlIa/V5XoyApm5RbuGoNrdSxw0cOBgeMG4wPdktYt6qs+U9Qny5
QdW1Zg98DwRZw4wbXJaTmAJTY5O0JGp151B29Njyu8LZZ/Hx4yfm3M7i0itMvtmVEvN3xd+mvDmC
vfnLbRNrGwawKq62NbMgLGM7kcfO5OlqAtSyOthp9mSTGKzM/fhUGPYDpq/zjbd6de3ODM7/flb/
K1I9SymBQd5+s/t70MOHtXrtrY83iuGoUOpDi3UG4S7HmVnNWGJP85kY6gDDkTWmwLP85+3VW/HK
50aW7EZA+TVulsJINegj5sStXV26EjNpWzDKdUOzhqQLIBNAcJerljljnJfzI+Z1x1b7HXcPzfB6
+1tWNgbhE6haEEaBDXl5qCsdYjuaZkwYUnpq2m+gg8lTG2jCl9tmVr4EAM25xAc43+wNL7+khYaF
ah1rikxIILJyeOrGeCeafCOmXjMDdTU8Y/NgNug9Ls04mpcnKc2QE9TpXmv6qARJLSD6Gzd01Qyc
jgMaLazbckJQDS4K2nLAovXGQWn9Pq+7b6Bh34BWrDl1x8KQL5APYElBReTyc8DQkzcOT3BrPC/2
Y0NTgVmwO2TY+7w1Ox8ciEee6HdOPT3ypvrVGF7ryyz5fHvzVrwFfgZ2DyuKGc+lox2dVKGckk1R
AT6yoUifNbv8IjPnqxmnyMHUxiauAHUwvA8icjzjYMm44tjqAU6OATKfInvIjP1U69lv2Xj9kaHr
F6Zi7HfKm4oAuq3Ft0ZibLGKrQFNGRfDWLe/fO12IPJHvxwOBXyviw1IQEJMtPmXzCysDYhwVOxh
+iIP3Cy6bWkFe4CPNufxNkBD5tGgy71WNtrAbWFPkeFU8ilN8q+5NkJ9ZMpleigc4KKgWOvck8Zq
gw6TwaHU3C2Np5VYBa0LBGfAToJheDnDB3332i2lPkVjm+5MWp86c0vVaXVFz0zMP+HsIeBDxnlr
QlobwaXvjE+Wp4VNkoOmequQSfGXFmHgjH3HQBJgMDPR0KUlL0PU1RtMRXpRowT2nRVkJ/TPZZJg
EvtF70+3N3DFHDYQG4chaILnYf738w8zW8yB8w4xl2gPjdFgULgPPfpq2D1YTUTQG0l42+LKbiGU
BhJcn7kuEFRdWsz7GvoONrgp+fQ7R9mAmVt151ULM4sjoldkiksgkc5BrUh55UZT8d5qf7z64xHV
LP/xn7+/OAy1kLqTehw8zrQPBrJrwQUDUd1afRgxgoR61tsEHEqfETCXKyViaXCLgiqUdPRrWhpH
N5Y/bm/GypNwYWJx2jJlEAg7auDD89x30ef7hPcKfZnx+GE7cEag5sB/0WJc1pQdjGDztrdxzGpU
dzMRpM2j2b9+1AgIgIEmddCLhvtdur3JgewReOv1qAXcEyWqXWXkhyR1Nrbl+l2BGdAvQZAVUDXg
FS+3haIYXDU6xpbVCPEobe+4p1J/7PKDQd5uf9C117m0tDhoaeeQvGpgSRs/e+K+NDA/y05V8fFa
26WdhROvnUwrq8IzIt0ZAsv8JEXh1x0mUzh0LSDesfv4ZyHcmd0bEHhXsA7qAdBTgCs7ct0EEiEp
5Kqeelf3jWkjfLt2BOiW/NfQErdYqbqgZDYUU2M3yu8NyrC3P2XtLKCcMo/5zlyXy1BnAGAI01SY
aakhFjVZeeYb2fCz7vI96/OfxjR8u21v5Ytm3MNfmIqJkZrFy64JcARJfRwjd3B/F055J90t0oVr
lzATLiByR/qPl31pIrZUq0uzQgkq+UlTjmpr2OeH25+xEjaALAXpPhhn5rB36dqKwowL2SOxqusn
Zat9ji4K4Q7Use8S+ZRU90Vf3tXVhx33TNECzj5M5oADlC7OObqhNB0NZA1t7gXp1P8ahLUj3PqO
scWNwGhtFcEEiJEjlMGumSsgslPq0EhBrO0def9n0J+19MvtRVw5C9ih/5qYvcfZ052BLgzFCoEw
u9PCfFBPbZtvdGxWTaAUhfon+glXxOpCK3WRawwhbdZD0bfqng0ybNiY3/vLgAebAjYgyC8gXcCh
u/wMgO3MaWzxGdrggTa4+FQKGjhl/73A7BSIbHqftWLDMcx/c2ETFfGZdxCNEgOatJc2a7SKjcbW
ugh66RDnhBZIplc+79SzyIxnmgjHz3XLB6nHRht3ZUExeINQGRklJomvmp1j2lSp5BKuDxjDNA7A
i3D7VKykIaATNdFSxaQIgvJlNFwRDUUtLZWRCUyerPakdZ6Idmw6zGlNR71LQxD1HxI67b1xq5e7
tqxwhA4Khsj9lnhnZQLj6bmFjCYH+JUZ21mIj+c22DZ8IEj5wOxwRW0O7WqogufIkUVJ9x1OpS6d
OzOh4VRsHJIV344GF7IokPiiob/MHxPAVIey5H00tC+zbkRe/0g0RP9xsmf1++1dW3EXoMtAJRL1
7BkuvvDrllU6Fu+waUbqHp2xq4Iyq36DH2TD8a7ZwRAdADm4cLNi5uXBH3JW9rxtZSRVEY0JO8Wi
eXHpVo9r7X6Brd+wQayoI/Vefk7FCn1gsYwIj6rsH6v/mph3unys7YBm312+v71683VdXmfsESoo
iPiBeFxGZJrZcECRJaSXM5+nIND9VU4oKWzFYysgk5k8+7+G5ut95nK9YaY9bGdD5bMJwVuLj4/T
FB9Np34TpvRJ0n2y8mpfArsTWMXvDNhebEJw+3NXCiz4GWABmoX0ZlzAfHLPfkZLajp1BF6EG5iB
7LqngXHk9yRobAftnC7syvIrIflj23PIyZH2yKj5evtHrK45LiEyOaBMryKfetC9ppIZTqy0/LI4
0v7kuhhO2sKy/j36V5sLOiLcDtDmX8UjPcjoRi3G1bAHF0OX/KFS42sNgc42B3MEUU5YZlbI+Ffa
JT9HkKpVdukiluRBQ+gvTBSERjU+S5o8u3p+qM3ik1vqu5ZswSfWrtbMCTy37jDqvHzHJE9QjGFY
kMI5VuIxB4KC5luF4pX3A7QGKC/ZOOp4lOcfcbbzEwhAY5vnKqpyFggE7Ggh3N7Xlas7q8/jAcHA
ykxifmkB8+JJTcQwYlbSDFxAapU4deqXab+m5GesHqj4fNvg6iedGVy8xUldeZCrQEgrtEetNXy6
pX204scRJWHYFVg0BH5LCuDE6GjlCtJHZpN90yZv300dSOeA+c+rFkPLdrqR7K5cjXODf4Pfs02y
LJZ3rNF7aMRgwHzcA/4JqpTP5OOzX3P4958P+xsJnNkZqxwTKwXs5NR7IoreNymYtb1mf3uDtj7H
uDwRjT4YnA9TDwnj3JfGs9O88v59dHe3zazcH3RxHeBX5oI+APKXZipw7gC4K8fIgkx6a4x+gYpX
u/HOrh02lL/tWXjFdkA3cWnEsdT/HDYO5HGbv1TVx4sDGNJEzxSMwivQe047W6NpNUSODToaiwWJ
o/zcfSETJD7kxtesLRlIxRCfADsHEpL5Lp8dgAHMi5YDPo5ITu91Di7IRxA93N6VNXdwZmI5DIyW
KIa3aT9EU8sOADaOHTAXQVM9FPWj4zDMlW0cg7XTdm5wETo03NLbfIJBp/9RFg8De6zEe6FvxOHr
K4e+AAizUFhbKqFCt87iE1rukYbhAcXRREznqdatkcbV1UOLFzkGsKFX0wplzSAokjRDJBoyPOR9
L5480KsEoLTkD+4IooZSkv7otso7prmyNxzR2lciToAoOLT6ALCc1/rsfLQVcEFowZBIr94V5HN1
77OHFubtE7KWy890BeAumNE/V4w7NB5UXE9SRx56TGzhg26Vy0dV/FIQ0qucHxblvsu2irwraSPu
GMqSiM1XGIWFZY2SmgAcSf0dTD+7GqqrtfHg8TBu9GAGZN7+zLW1xNg9AYcR/vcqc6vMVDmFMZGo
AwA0gCMpnkfH6j9NtaZtrOjfPGkR8sxIEIy4AJ4N8OD8W873TUOXiYwowdBe7dv2EyMnpPr7CtzJ
NrhQ9SnACIxvDq3fYORGI3uX3DsaWMt2HCw9lv6zHqC5/YtItPnzOyG2JCb1tXONCSOsxywQepVj
0tpTvDGBKZisQ9y5QRXrn0wQgiEeBjr+0WIHpw3RVQVA94dt3eXilMdFYI3w6OYJKmiOSMO62GJ0
X5Gu9cCBh+uMDHiF8rd1eZzTgpA5PLfKR49RH9PxRBsgOvhT49kJg3gC43ul+ziCuqT6OaUlujm9
X0/NITa9ewmONK1JdjT7NMjsRFs9SNphw/esby+Wby4gY2hqmey1OY97rmN7Babcaeqr6Zl0L5MQ
ex1Ra02R/MU7b/yntPcWfyzN+5pH6QiS5IKDtbDZNYUT2O4IAHjsTxq+Kjt9+Kyj/YT4by7JoIEy
v6Jn5y9u6P8j7cqaG0Wa7S8ign15BSRZtttWW+12e14qehugoNgKCqhffw+e+01LJUKEPW+OcASp
2rKyMvOcM4Drz0e1i0MvcKrM5D4prWbjltNaLnjhGOMhgx4DZAaQslCfMjQRmtNyLFmt8fo+52za
jlRMt84keATiIv7Fz/v6qdUCbX99kIuW3zrc8dxG6nbe4yeDdMzcMShKYofBN+Pe1aHV8MCnh7JN
tgPaTWW7cqovLrYZXAXKJ+xMYOWx+c/tTVKzBz03kHOqHMBN+zwNUXjrI0eS7AYN92so3QuHpdhT
nT/Ys/gQDN1hmEmcAfsLSz39VOBhvDKwi/h6NjRn0/AQxPFT+9ML30Sf6TD2B6MRbsTdxL9D4toK
fS17NgXg+2glXqvBLAzOwtMTYkB4CGFOlcXjrlWALEC2B0+m0PZuiqeylkZkBcT4dn2bLCzbzNIF
uRWEpZBcVsJSn7movmUlLBH3e8ndR4B492QoNqLo18hoF0Zloz0DBTJczKjHKqMqM2l4SeM0B2Z/
rnqgq/e69+X6cFZMqG8TdDR5IFKCCUO75UkSNsbDsNZxtmgDBJ7gC0XOGNfY+U5nSJ2mWUPqA8/A
PykcJnA7F8UDI9J7/95DbhqdbUCeYtbU1WGkxmPVpe0hEMxhYdUZI2jyGxPAbsSMVZcWN24vs5U6
wmUC5s0tzngMpI+DC6lTUKv3mZXULVpLbrvpUJO72nv0jGdePdrIrXXf8uyRNHu2xnZkY+bOAoPZ
romwAC1i2I3qG0n2xTBpZtUegBTM91TzZARKDW0l1LmM6BwDAIo3DVucsAsEUOOxcRxcWR2SvvtS
GOaLMI0IbNcxKfIY1RUQ5/Z1bDTOFAWpvvLiuNw95htXMnK86A7AwTvfPQYRXj7qA4NClYhzPUHX
qx52/crGuZzJMyvqObAtVoGHAApUQak/D3jVErmGlJ9/6PlinZtQjkHquIB9DAY7uAw89089+PXR
n7yz+0998ledHrx3F4SwVGhKQHiKtyAI4ZQ0aEsr27W0nB1GI25NL5Tp2nvm0tWfW5hn9eTOZKYQ
KA0ydoDM83YssClYelNTb2e45H6a2NN1Z7WwSKBInHEMqLIj5lV8b5r1LkSvJnboKjCYWHmUG2up
1HlOlEVC6zFiHQgAAfykXl46qfyBjiNGlJO7Mci+JZLdE6ePc6bfaR1Q126xs43+NjW0jSHHaGyg
iOV2KxHXRTCCpTv9GcrEWl7JgyrX2UE6Io+ybHxMqmnDq27nAfiCzobfWStfr8/uJVTqzaiD680D
w9NFZ3CV2tzXuGCg9YXkZVDcpDy7B+hv25r0DoSfG0eAqTWdQgO0TxaXUT5SZJIpKCz0SG/zTYN+
thXfs3D6DdAygeZpJjq9OP19H3BXmjr0qqc2tJsDQHUxlJZXrCwcTViZ+X/AQgZaQWVjdV6lDZPn
FYcyu598oCkfU/qUlmA0bvOwG57ad0uTz1ON4AgcgnOfmloQQZONJpmg7NCWj57goFTdgqskzNJP
7cylWOt4duQ319d3cSpxbnRAfNGfp7Z7alolBe3gDqzmpi82kwGmT7LyllmxoXZYJFXRs87FuFK8
9X0Isk7ZX5lc4wFZsIKC7CyXi1aL+XV37nZ8iQSLy7zykJQvY/OSs+fcfH73ZJ2ZmH/CiWfrZn5b
vYWJ1LwHXf6N7XzXaL/ibS5jSTRlnoxDCckrYVIDEKby0Bkvnc52FgN5dTpFSb6CbHhz9YpbO7M0
+5uT4diZa8m8dMqDK/soz395BQtrJw1JuoVu5sYrfngNHumlHflDsyvdInTZrhxIJKtHcP5GBe58
/V5nMnS1+0aCKrJ6BYliNAgvDIL8ZsqhHGk24ch/F+XehNBM1n0Bi8RWBhvAasPA/A3dl7DMXwo+
AUhb4u0YN54RJ2APgxLZznd+6eJrDuqfnD5N+o8R75OuMlHTeA7ST7qxdnMtXCU4CjiDcxkAtQ1l
fTMxmqRgZT1XGVyz2nCHrhy3ZQsz2s5EDH9Rwq0cSCi5Tl4fTGOExBW66ILN9T26cEnMz/J/LShj
0F2nH20TFsASeIdnV5iQHa7H0K23mjZsgv7HB+wBCwwVCTxIIHR1vomMXC803TQrdH+wqE4K0LQf
dHdbDyQ2tbvk3Y2hYOWG60c/ELL/0M1V4iUHDxO7G0h1GKV1Z/PXgq2xqy8uEdL+QIyBHB8NW+cD
6ia9A59HhU3gfLOLH1W+Eq8snG8HaLf5MQIesYt8q1X0EirlJhYImLeqf8rMr0WDZNIaQn/NjrIw
9oCYJSMG7OBgZV6/a/o74j9IuvLOmTeU4kUwHhDeYzlwG79JX514EYNlVpBUGA+ozbc1kzG4DPeC
+yu38ZoZZV+XsmZ+BnKtg0Z2fg3psTLuqPyAEYxhjiRxFWIPnK/9jAPTuR3UB79sYxEAvt91u5Zm
2+tnZp56dcpQkQdQ0IS+Gahozs2AVJL4dp41B+LWYd4/+iloBm/bCeTMa0/5pV3gwArwgsieXWDn
PJdYOXGK5jD5EBA2wfxYoohBRbAHWcRKfLp0coCBQaDsgKXhosV+cmkj7CRvDn73rMO/O9YH5u3U
wPwDTraaTKE+Jwlt0MOvxb64M+irDf2f5ne9RnC/tEIOUMpz/+kMDlE2QkPExJIpbQ6JhSR6N+g3
WUFi8JohmY36gUy/XN8Ri8vkQdYEKT/EL2q2V3PTQq9E2UAm6mep/zT0Cq/ZH0by87qZi8sBAKVZ
YsE0kERFm7VyiJoOrUwOaGIP0vDvvdIIIZjGSXEcSL9LC+2OWv5KNGO8RZBnmx02EZMhIQHGYFQD
lLis8PtJ1hjfwaQATBqta0QVB3Nn5Xps14jE3WhFmURpT8o9mTzQF01t9eIzIu4GOoDGp5fBLTTk
sq3NEhkLhC1RmQMpYgUF3YIfsUMPh8B/AxG5Y+nFNi9e8mSAslHqagBf+AKyppoFIQ5qHkXtJRsu
eQcwcDtsgNJrbguXymjsDBH242TskDN07ywxsNjMsv6ho8x7LXDLbSiUQ6euM6MUe6/OtxzMIdzv
wrY4VuO9MeRPbeXtX9KNTN297zVR8aTttWL47GrmPhNmsYGMvNzUUqDrw9Dr0EPrWNSbDosyvS5C
CScS5yl+akB1UJWZXh31LX/S6/E3FW0fEsabiNaTHpom3tUpq3gIuJa1o8DVR0IOz5amdbHWWOh3
CXi95UL2GFRiRlnXOlGlO3xvg7QoL6W7zTTpA1DKITbVkyHSjeS31xVj3ExlsdGqrgxrZmkoPqYk
7DLSbjUBOndzxD+cXqMxT6cqnKzWCusazGqjiwafSg9+g7apDBs22VsA4iDU5dvpfqCIP9qE2LGV
W2YI1ALEcwtj2tVD0W51e0rD1MzMaHTSLNIFhD+0JnPADyCLm7qXJLQcjJC6CP5ytyjiEj/5m+M5
6W3PBIRC+6DfQgdQe0SnGR4YxJdobcpoGmqZO+540LUbfXTFXcDTGqfLtUJKpX1Dp5ZvkJ5Eg0xV
0OzAG+vnNDr6Kyr03b6hUBVKB+hojngorkSCl21iOBfwlR4y/TjyF2k60UDmyRzd/OBNzd7v7kyU
FJL7rMoisI3oVbnl7TenfR7ofe0djaBYeZRdOOu5idBCTwAa8KAsodZUkNEoR8FNdiDeobeyUAA/
ft3ZXPi0cwtvtF8n3nr0q67oLKQrEvM2BbVmk6ZhpltxBW2t65YuYgPFkuKt+WSJ0cowllSTwHO4
G9up8DpZ66taHBAwZCALRzb3QjxWxys21xIkBCh6Gszqezs+Vfqvfg1PurgyqFDCT/vu3LxzfsvZ
JOFcgjL+0CdHWj5g7CsL80Yro7hktJ0gxpmbzucG+3MLElg4IqCOckh5e++MTQgp8s+1eOWOe+84
Tkgr7XPtWncefai9HVhcdx3pnqZmp+uQRENZAzFfyFwK50M+sTaIKQezHV6OZQod6zoL5ZTHAwgK
wDYa+uNrz34Nhh4O9hhJXG7lbS2STe8XIej9kvwhGRxcr0Voky8JytCkeTRTJ7T5LgNvaG07T8bI
V04fKiUY4+Uc4IZH5IoeHxWTWE5c9JPIywOaU8076KUSgKmJHbqZPm6rEeVzb/Z0IFl89oPhgWbQ
St21r3ZWxYXj7rOhuu/175CjCXWv/10DMhuCfwsShLc5y7ZbWcgHQGP+4ugiIxkYy8kNkklDbOo5
uEhGjcU1Z2OM9mEojWQeHt1sQAeEQ79DJ0ALPalB+Stp0XMCXDMcMXMiLoss8gPwB6I3JMmKb3JK
ZVxS81eCrGpE/BYMF8kjT7q7jFY/AX7Wt2yCPo20cOcl9dHUGw4SQVtEXRvgkhnMF7+aftoms2+C
3AP2tUgL5BNF8cIhZ/HJAsbjhrbdLj/QWTD5pguSe2Q+E7uN/VzfB/JO5MkTaH79nTeAcaJsjSLW
IR29gRTVt0Y3ZNjVox+yn0GV4ra7tYqdZ+4nO4gCa0vTJpIg1p7sn31e1luIutuhzodxAy3UMnLK
MiRkkyT7oUT3hOZB7mXIwFk9ABTbaJFr/qRBRHHpoxOjDOVoUSjEoJ+84ZVxUxoFWm29zvq71tr2
MZG9HxPNsr9prfadQccsYl4OzWeuo70mkXQXWOwX5Rz3VULMTdeCOn+yZQK8FhRubSLaqBS1tiWy
+in6EZ3kSRVsmoxycJ41kMF1myZsbWcA7bmbAqaiZ5/YwIfNACreODBaMyICNGJd0dLH3uceGKrt
Mc41kd5novVjo8u/4QrNQ9nwEfmOokLjOkkjU9B+K4kovgGrbWzKzmAPFceW7evmr0JMJCynksZG
00331oCGO0aqHwj/jKifvNeySED5nqBbwGkCc0Mt9F54XZ9uzcI5YuFw2aDAd9vZgkZe4443aM3/
PIHILCrqAih2u4JMoDNVR5J7yW7Mg2d4lRyRGJrPCTWNMOlLO/aHgd9K9HIf9I74WwQG9l1pD8mr
NTjepislggrolSNQcwIZ66iLfe/BcLuZxLzB+9y+85o3XE/hh1ap002fTNUt5aW35ww9IabgbqQ1
vhXyBjjofpjse0KZH5IROqqpiVAqQ0AQ8iGvw0qD/h/ctNhkdCbWbNtG/E2CTHxirjVkYSc9c5Mj
hbAxOMj8fVD9GdutGAYB3UmJrIU5po8aFnGT5W0a+5oGP5b5aZTLiqKwpXlbrnk4qwYENgqw7UWc
sHRrg1LmpkCBKOrsCdK9kGP4hkJqEwYGpKh6veM70yuggczHduNS34E63NSbcdulQ1RVbQ6aJ1sP
S1eiapyOXUSdAtazot+npskjXctGNAdCwL5LKms/Bm0ZaaI2osliJJoSyw5zQZPYS8RzOdZ1lAnr
qwvK3bAzgunW9uHB2tF9yTvT2I2VAb46L/vbsxMed2Loo8HBcLR+eizbWotsLck2QcvshxSkMqFd
JkOcJGhKa2RAN0idGCEIdfzdVGl+LNqq+VRUhbVvAwjeIQGFk2iMbANlQGOD91UfpqTIbssK/Hgt
gt6wTRK5maBIEPYNzm6ZNyIEpxHknlj2fdCcIMxzr7pNMNww19pp6+tteYPknNgztDEinCojagdJ
rAuZxtqIMkM+tOAOtZxq09bcu0G07W6B01nLMl88DHHdgjsN2ScgcyBEbp5fneVUoMZCx/LA619W
10VASmyI/JHAea7Kzi6FNae2lEDA6xK4UG9ARru/N3s9nBDGT3QtGFi6B08GpDwJU82GEmIFI9x5
8Yoj91YKSIv37Mn356DqJArUOyPD6wzfBwdAiIMfjF/eH/ydzpKSTCnK0W1xk4MG2SNR3eEW0vWY
az+uW7lUmT5f+Ldut5NxNAHrQSYDqAptdXuT29p87sGtTmvf2vguFyFyytCo9XSGEpjmQPscbqkC
5GQDLM33Jmc/jdT/BgGBtRVc3CYzNRG62cDIq8LFmF37tRdgAhLyINnn2nptzZXHwrIJlMLwikc/
pQoXY5VMexy3EpwzKEaQOrSDLjSqNVjB4l4BuQ2eI0i9otHrfK90De4CT6PlAe52U497C871+jKa
SzE8suP/mlDOL+8TpK/6rDwgFebGvHWnvc9tO2xNdA9AbiDdIfZ4RsRBo07Ww6fcHdmNMw08Nmmb
IlihfiiN9C8vB2hGOgCqNzwFcXKRIKzLwCQ5NWO2QcrD3XgD0AOjT6bYG6DCGPgIiInh5R85wCcj
UvIrIyQCM1gHhgplyYE/9nytTrTkIcAGgwrhWxFYOWCeyIsxB8jjQJ3vHa42t9rrZrGyMMtL/68R
tdVCgN+a4/JEbdvIDdSToE6XIFC9vvqXLTnzIYaGBwL+Wc1XRbaVeTU0E9fYISfVXcZInNtyIy36
xBojdsZiA1Xz25zoXmTKcZO6yCHZ1eb6j1g8Sye/QdnkntV3PamhsFg0j25KUW59HtCVdN3I4nQG
b2wrSMoDpn1+kkiC1sTJLcuDQ5AZwzPKctoVE4vjODGhOHa7yE0tF2150JEVGkGhTLxbHN7/aEWp
YoCLSnS1wECgrRtBZDMSWbBLxu316Vr0CidjUbZ4INuOE7cqwaj4kgcIwOzboPqSpyt34YoZtRBe
+gwuxUOjLpicHsbKDGVCQ9v8MVorNZmV5Veb67DztWawMZ7WIpitDNVZ7ef1KVtZfsc832EZQU8f
rzGW1qg3InfwUMwAsvNXeKKWzUAkHR2xKGqqqE0GMzNdcgl0wicpE8gqfwG7xfWhLC/LHxvzbJ5c
7W4+dBaRTXkQphvS7pOmeVFSTBsbwfN1S8vr8seSciyzzk3qKcVoiHyluvbSSSQr/5uJebAng0m8
oJ20HiaqSQ5oGKmfuspbyZ7Mx+EidxL8GYaSPyqNKShsFzagK/+ctAfLGzaj/ZqW9yKzo4CmkTWs
QKbmT14zqZxQrazzZgCC94DM3B0L+tjBC1Sv/TjQ2DNxE5RSDbK/PpVL+wJ0ezZwjgCQXFCQkBIc
VbmJU5QbO1IVoZk9BOUmKdboVpftoHoOFDmaVNRUbB0MSeCWPkJwlCX6nqGdTEBK/b7OVroml7bf
zOz2P0PKujW21vVO7eJW0O9bj0fltAa8XzquJxbUnC9pdeAATVjovJ+6+WI1d61Y2XxLO+HUhHJ/
mpnBapRkcIaqrWAIu5vgniMh22uv4PuJmv7X9V2wOGnoj0J1bm429ZUDJZE+FR6KUwchXpzexVt4
hRBh6UmJ4Ap0CCAQAFZaueIC0Wlgf2PVoTRA9ObsRPo9FXncBz9KaPJcH8zi5IFUa87+gphILQAi
r4oHfOWyg2FVMbESpHkOZfkDmclIG25W2UcWtwP0jdGRjHo62ATOnZHdQ4g0cwJ2qLIprJInXSvD
ak0/ZM2IsqvNzA80MEGgbW5qn4XgD8XkRIaxFjwuOT28G8AabwMSesErSswKElYWKw/FRLc5SlrV
L7QGo0OvCtOARdwpN1NOViLWRddwYlTZfGD5bVtzzlK7wSGdWDwlcQ3CJcdaw2csTiI4igGeB7Dy
gh2hDQJBxLwxOuPB4Uhm7LJ+xfssjgXMOqicBCCWVN3caHdVV+todS7xTibBfdt0YcYeff/L9T2+
eGABHgFgCOUTT+3i0pOJAMjfs0PdGPejPX3R/GklvlqcLUCR0MAB9qMLum/wKWV2paEpVgQ/dPp1
gCJb93J9FEvbDcABEJmjyx6sr0p8paV64foJ7tip0/cuHwAAC5BH/jo5f1fDc9o8OD39wGY7NWmd
n1YUnbSOAnR6yJLmXoDw25VQsPaN23akz9dHtzSBuFjRFoDNAK4C5TpPwM0qoLSOsB4Z/an5bnEL
ycf4upGljYDuXXSfQVgTp1Yx4lt8cnmFKfRJ9Vmv3X3iA8R73cYFIzeEfXFlw5MCmwbolpqzGLVg
CpBW7j41g/Fo1sl2IskXwyp3Rf6dJaCap4cimF//xq2mfXWsV5TkITUCns2VHzJviNMIaf4h6FtE
igZyEiD2nKf8JPArMpQ9Rs/vP5Em+Mz04HtXkh6Za9S0+pzuwFa3H237htFk5zX6DysFtsyRbr8S
TKv79u1noGHGwr0IHWq1V97nQYOUJX6GkYgtUDE7we007qbheaxRH7NzZM98EIKGlvTXmgPf3jXn
cwDIvg1GfFAhBrPQzvkcJCAMg5pr336SaL/agQWN3Xq8hEg6yGu8jOw0V/taJ5X/qZ74LaHOX60l
fttJ+8sY+2eRIIObBeSo+xnE1EymPxAIMWxb1LE3EKF6AprMjMFZU6KbQsZQaNinDnRnRtQLPXlr
BfIBniLyOImLPkOuZyx3vdvNf3QhOAXuGllVKFR4vyE4e+8Ig8bQ+qSRn2RbWTu7DP0wIodaAG+S
rU5RXzNxyvX+yEwvjTS04yZGn7/vjIDZBPArCKaiIjSTR6pl0LYfO0l40x3T8WUkETCW17elcgb/
+f6M20R8A5I7FYyk0RQA+sbiR0Zf0i2tv37g80jIQ80EjHcX2Pl21GkvBoMf7TG0msh8+m+fn0d3
cqZsU1q+HPF53dQ22V7r2fb9Bixo6YCKctZsV+MxC2c2tzjrj9Kn4YGghH79+8qd+zb9cIEoEqPb
4xJFrE8QP4B2an8Ep0YIKZFgikwz5Fm/YmdhmZGyBacFaCbQ2hoorlajI4g5WDcd3eQXynzl93cP
Ax026I1DxUUHdadyM7XUncDA4o1HvYjFsJVs38md0FYGsTBZc+83YhOoMEOWQj9f7crWwd3eZdOx
Z7tKoqKE+vMtXYn2F2fqxIjiovTcFsag0+nY4C56ruRaOli5WecVPxuEeT6ITBCaO0k5HSnfD0kE
VAyK7h9YjZMhKKsx1UnnCIthCPTn7L/uNQfVxncmMi4Gopw9OmqTbFysRspvRlS++MpFtbbayn1p
d6ORALeFiQJuC48h8UkG98EaYc3ycmPXznEcyO4VKxVKoJOeVtMRbXaouZprrcRr359HeeKhAFwy
MrRyTUdDQvfshhYr/nt5O/35/coLjhQ+szyjnY4o2BJjizptXW+vb6dFE9DAQhM5KLHQe30+BMtP
WIHuz/EIEhyr3qBE7xqb6yYWZ+nEhDJLjdWOjKOh98jaB7DXyubpv31fmaW0tXInHTCEoI88EeM8
vP/7MxWEh6b0YNbrPZ8ig9fo9Rw6/WgMd1zXIg7+5esWlMTA22mb1YsCH+QlqPEpi9A5DqrNKTWO
Ad8M5Y1Pb83ktrC3AdmYZMXW0mqA/hH3HnjhwHCp2GLZMEGkOzGPva0DLbBxWxpfH83S2T61oKw3
OHoEQaOveRzQtvBAtyO06laWZP6RJ6Hm24R5IAYFISPoqi+upAF8QNKtbOOosxiF5zK/ocnN9VEs
zRO4b/WZaQ34SzWi9wixR+mk8liZWsjyMgSJygcsYDu9aQoBNH5xbWt1KlHdPYK9IEw7Gv56//fx
vJs5GHCjIpV6vm8BP8GDqaunIzp4iYWu5Q+c69PvKzupKyZJmwBhh5XsOh3dwyv7aGEFQJ2oQyEC
jwn0ASrzQwsue8foxXFA9zMLU7ny+xc2EcgpdFwMKMnMPInn86NbExDmdjMeMxZD6pfbT4Z1vL4E
ayaUo9C2GTq3epiATmcGyhIDRbqV87xmQvF+aKuHqJuECUvbTtndyEOjXjGxtBBz0w0y5HAceEec
T1TKZDUFsHK0d1RHT9b7zwFiy38/r1afU9Mra93C54evvv3Q5e+/RM8+r8R8ttuxkfT4vNNtqHZX
elE5rPiKBY93ZsI8nyC9SoSuE6xB8rXtQlmhjoC2qg8ch9Npss6NSGhVooG+HY+9h/Ze6LjT39c3
68oyq5xCmZFy4c3nwR7/0n4U5d8f+LxnwHcjQTArp5///hRqxj6vxuGINHTR85Civey/WZgHeBKO
mTb4IngJC1kdmXsr33zk8/MVDTab+al1/nk2mWCkS/lwrGUT6RmL1t6j81FVbrUZDvA/A55yzhq/
EL4NYMzR9x4KyNBYIgbXATrswspfkThbWGvEeqB1h6rIrEeqHIoMiaJg1I36WJrh9KtacXtrX1cW
wmlHkPKM+HrdRz3i1g94jLNfP/vEk4XWODpRZYPvNzLqGNpgVzbSgk+FJBGkeeCVsNpqjERSJjph
EKgI+q9Zc2+CtzP/8e7NBBPgIkY1DcoEqtRXgQws1HyL+ljcaxLdL+/3qWefV9ZX96iVoS+9PupT
KMQ30a+9dJeWGEcAOX7cB7Oc0vkS9INu2JpmVcfJfgj4gaD9/foELRwG4HJQrkB+GrzCKggQEAFL
OIXZHrOquhszuu0oD3OnDhPub8x6jfJtwYWDrBBHzwP/A86Dco3ioQW0aTq2R+E/AY4QQW0j7vWj
976OijlwBWMOIr6ZaGwmbzuftiLT6qSGUvUx+zsByOyntbYuC9OG4iLg8zOrE0p/yrqwwQflc8Oa
Y96CwyLb9pBYbne8Cj335foCLRySmSEfZNtgGARMU/FWICbxxoEkzdEZjz4y8CTsnd11EwubDIAf
xH/IjQKTp7KnApTp5mgYr4828AP+bhW6tPJ9lTo160wcEaDBj4X/ybZiPv6+/vsXNtXp7w+UU5gK
cAy7iQ1F0m5+v5t+nOf3TKwEOGtWlHspSUU1JJkFKyiEpnvbjEkXkTU+t7W5mv9/4nOREWr+GUud
gpoBSfgVj7U2CuVkZJrL7crCKCS/zcRGa24TLZRrm3ZtFMrxIIR0eqPDCgAVDNiGOr6+4ovH78+O
VcFdLa+lKxi+n0OYS783tadM31IKjdaVo3F9upDdV5YDDTeElrgCK7ZJy6jj9/lrt/a2WJ4tpD5A
cgpCRLU5wkjdoBmaoD4CfwrO/NUa4fJs/ft9VxlEmVqD67QEa25/lekd+DbL9KZK7ro1+aRFX4Vh
/P9A1HAn8Ejb98Ktj8KMc/DfZiFQuddXfnlB/piYx3pyPjyeiALSc/WRGzvIKOrBc0k2+TtFvN/u
D+BGkctEMziklZX9C8Z30C2hN/poo4Mo+0z7PlrZwbPbVoJQZFX+WFDG4RPHpCyBT3TafdDf2AAv
1V9ybdukm8S4m9b6mxe32Ik5pX/EEm3Qu96AA+OGUx2KtZVf+75yS9UFyPIzlNKPTb576aaVU7gy
WWoUh2Rark8GJis1YtsNWxTvf0On2Kvuk+gjmbvTlbGU26TwMoHCL4biAFgzQt46/Xx9Cy+ekj9r
YSkXSVMAVOX2Uw1s2hbwV0d/HMX+uomV5VBrSTmEPlPaY8KqdgqfBB1Xosbl79sW5KDQ5Q2fdX4K
nbEKoNA+3yLtzUQPwLZ+5Pf/+b5ySwmD8b6s8P3J2TrZnq2x3S0vwZ/vK6fPC/Do8/P59ycb6oD2
KUz8lSlaNgGmLoCPZwZQZYpKz0gHD7ScR558c6tIc+/yfHt9ltZMKF5qAp7Q1d9CwyAEvc7A0N+2
MoqlhQavqDPTl6J5T+XsGD1W1T0dcRigFDvudG+l5XXJnZ9+3zrfSA1oQsbMF/XRdbYzFjbfmkB3
ti/XJ2peTtXZnlpR1gLqc2lu9PB+pvbSTDvKUAkDIjKWa4LPsxu9ZkhZEc/rHVZ1MARu7TSPSH4L
iIU5xoN+8NeI2tamTtnDxpggISl4fUTDxpSh5HMjx0/5+IGX1OnUKRdH2evcmgpsAA7WK5AfTnjh
fOBKR4/UWy8Lavjq86ACAHI0Zofb7pMbHT1SwIusYLuWt/EfE4pP18pJmhDGrY8+2xndg29/wF+d
DkHZxnLsxp6m+L53tGRovF7fvmu/Xtm+PWrhyLfhwmAV6OQ35Zo3X/Ijp79e2bVO6vYUPPv1MakO
LP+qZ0/aGlH+2hCUzZqBY7JsJ2yjcdomVjQc/9sMKeEHsOLgoEqwhXrwb3ToLGpXDCwftv9tICTn
z/1UUte9lcx3tml8Hm0oWW8BoDbo1/8yDJTczq0Q3BeyYrACrhLPurHeqaP7Ftb+WWgwSJ5/33Az
MNHUCAvMBuXVPZRLPvD7LWsWo595PdQ7T/rd0IkRLgmsD0BUgz7x+vcXV2FGJKO3diaVmTfySfCP
bjKwL01wrwaLaBsW7g5ctOAeum5l8TjAEUGTGWU9JN7OrYB9tsiIxHHQAwScoSQv7Tu7Nv9ZiBMT
ykIzT5ACOXzcEz8lC7vf1weweNhOvq4sM5nV7ccJ+ZAueWrA+LFyFtY+b53PT6u1dmOWCJ40b1da
QKyvxByLq3zy8xV3RzrLbDMPh7l0d/62ev1srT2411ZY2UdJLVjjzgkpp4gm+oA8TrXmMJYnCboW
EP0D1Zn6ZNGnDuloB4NATiofonztHbw4BGdOCc6iu0ifny+CNXRNwUWNCJmge3rr8m9gyXj/NoJ+
E7LnaJybsRvnJkpKutIBRRhytcZNAMkNm69s1KVBnFpQNmpFJBuDXrCjtP5Oqge72Vv6mpTAxUKg
MRAZWrBROuhihzTx+SigodU4GvhOn7scEOYXv+TvdUqKgXk7nzglk4EiRKNV/WxSEubgf9HL7TiA
/fXd5w6Nh0D0Qq4XrKBIBStLDr0WT1TpUD1bstyDryzv9ZVofGGuwF2HkgJiMVRNVCiLr/lJSkla
P5caOMiA2VxzrRdHGwAzF+gftOEC6uiqGPsuF12Fjo/q2cEFqn8OYyP7+s5NCws4cDMYB90MeJue
r4YGlh0tIAF9Tp39FFfV/r2fd3HtIFM+tymhF1SJY7gLag434dXzBFgZwPRJtrKbLpcAIlVotcct
6qO4oBZ8xiGru7b26mfmhlDkatZqbpcrAI5MMG+jwcDHeVCZCrW0pABbdP0z5G/1euu2N9Ai8tt3
jwLyo3NOHqdOD3Q14+jANcmWNOC6ajsnDjZGy+34vStxbkJZaF9PtcFAS90XJ31i43GNPOtyHc4/
r7gmouVT04Gb5Ut9T20WFvkav/uCAYiRBVDAQYoRVEWqXyqhBjJ2jf/F6IEtPiTc3rx7gs4MKH4J
wsO9gOSa/4WPYI4CRde4AhC63Eo4YScjUM5Ca6EZ0c0xgrHiMRJaYRHmgOMihH33Us/eAh1WM+cO
FD+VpZ7GoZoA6WLP5q5Jx9jW390C5SPFi0ohYkqQoeJGPXca1mTqsh2C/BntFKF/I0CZdH0tLi66
NwOIJvFyAD2Dqj/nOoTkVq/lz07xiDoxNf7K+uN1E5erMfM446pz3bmKpzq+khsVy32RP5dTFzvg
wbSjDgQjwRoG53LfnttRDgY1SDEFCewQMBjV3zMarMzVmgFlMXxoedYcrHXP9Ug202hHRvbebABA
AhAAgXeCYB6uIeVk5EljTYZwhy/oxO2r/yPtu5bkVJpun4gITOFuadrMaGSgWxpJN4TMFhTeu6c/
q+bE/+2mILoC7dCFLhTKbMpkpVm5snKtWYTFXe03NIAuHMeFGVl06ywPVGbZxWilw3gjnduGLmjA
hvr8eL9Xy7RUwfMswBuIcyOGCuWk6R9tEZxrdZw48dydi9vADEF5Nt4C5bn7A/okxyqfC1Edb/Mj
YPvwZssm5m5wJiTVEzAsTtBCnyU5dQbglR6v0tZnMFcJUS9MyAoIMIJxpaHa3N8mrzee+uBzML12
0e7zpAJpBccGbX6onvPZ9mpWajmqJvWqv2KGpawLuGnWi7QUz/79zsGcB4UMaQnxoL471vI5aqvd
ZwkagGXQZECuAL3mtgE4hqorwMB2pY3TmyCBc/fuAvA32AJYJyQdViQDgO0FYQm35Dplx7a6pO+a
6oJ2r8dKNpYJSUQ2Wg5QGRRS+Y9o5zy3c02/FjQ61Ko3Vp8eK1ifJfx6oiL7ABcNeCUuFTrXZj1W
QWRcm8gb+tkpvtfIt5f67bGaje/AA8EagQiQ6sobsendduvabJpFKunX3j6p0kETfIVIPPcViWpX
CFcgvpE9XW7xZO9NAoFCAK3orIaGNqnVMJ26smktB4F+NerC+W0mmeBKr20r0HvIyrDBwpjpyu9z
YoOnMu9S45qMn2saAPmmuLa5/0pjnCo7tZiHyHZieefsbE5KqRiNK3iaHRtEu+Hv3buMhl144Uh0
MN4Ftk13uzypOdgDh8q8EuXURS4R9S9tbDPCB6y+jBZuoMe4FyhX5UGLBrAqZ6iPI7o/xse9H4BG
OFB5oLoFJauhOkZnV+mILourFrig0qzS3VZvIX/1vgWweGCetK+y8q79B0yhj3/++jJrNksjsnus
YsIat/65PTRmayjBdciog/FNH+yx+WD2302y+7guFXEnidRW1BsqFMXhsXiWxqOIPWrrSzClTlNV
A9wdK3z9iMbZPqzS8Ebs/IBpAQb5HILms5F321egBKEDnhNggisGlxa4JCUmZXibySEP3kVE4MCu
TyyTz6bWYn4m6MK5hUrLUa2arg1viKmT/hKL0ONr+SgmwsHHkFXcB/jiyxtnZ7Et5bZiXVsXpblW
tM+b4i1GK8HwlBi9uxTfhrSsepXa1zC3TkZrnwQWif3/RWkRYQmezv/JZ8fgzmAYmDDW5JipcZ1m
dAG7Qfde3m+5lyq4F1Sf0kxTEqjATDupdUp1b/IEnwBqEeSWAE4HPZ26/ISRJmk9Tol0tRof6Qc7
p4K7trEHSFOi2wSt2GweA+e0BmZv2qWkB1frS4xeTTna3aIBDK4CBwBoYjZJnM9fMbo+Uzfb4No8
F8QGq97OKcAY87ZUwL7wbpfrbKyaOmiCqxIn57Azn4v+pGdurbqG2l4CzRKYwa0VI8Digk4BHfIA
Gi/1dWOV1zSDvjj1tOLFEKQINsXbuHRImmnmqvcKc4wokqNlgP7Wb7l9AqbqL3Yco18YX42CWR/8
jg9UaSrDyoNr3SNNfarU3c4MQaO0jJoTIxNaBXKUdFNnNLZ+1TArRzlgKsPjZ2hrgSw0lyKvAapd
TMxarv8Y1cXQgULkWjeu/EsWgVA2xRuMwIUgz75KV/Zl25nVkBhXpW8PTXEaUlPwARtmCfYO/Xss
kYXB99wBKkuFlsAnY4Hm2a3KCj0zR8xI+otVulPCGSYiZykZeighho1ZG15G9/Zp4NrdfwXnFJdx
biVhCAXdhLElYK/dH60vFXDumNwUVUzZMgFS7trvTRBM714iANFVXDLkpRFLc8+PjNEeJApM7aoV
8xMGXR/nUhA4bOz0QgO30yrpu4DRI1wD6XVqMHv9IjhKG4cVrbIEwQMGG6LnlNtltaFoUZAD41pG
L+Qj6ffbIh0xOvpxAXFHdoYr62ZGE4y9mhvXIf5ifZS01/0bgLKMigCRFeV4SxQVSpEPHXYYiVbt
O51+PhbPVpd7/k0MZ0VsbsJnXb08oWZn6VxK0tX4buj9QcHk+xJThwtblLrf2GYLBwgung1GQGRE
lxZpVmtZqpLZvg7ha2XoR1KWlzTc7euRhRLuoQ41eY5DpiTXPxanVESoubFYjGQOAQQmYcNbZSft
7hWNa8nWyzkNrnblYkKC9M9knqmo7seOI7cj6GRBmwnjRDJAjbRUAi72ZKZdYF8Z441p/zQMP0if
tC+xsrvWC8pEHCkgwzFfSgPB31KTbGCwEUwv/KYe4zngWiq1dsoa9fz4iK3vn25iRgh6pdAIBOeG
MyFoDY1qEkztLTIaxx8wnWm/fIInDj62hRojH5KCL1yfiz5rb7n2Ozvr5a/94tGDzRKJho3cK2fD
uyI0xzG3mps9fsIkA6X4j/I5Ex6Uc6HVDeSH1sH8vJvkxzbQac/WHb8fritnXQd7HucxsMPPk/xU
66dm9wOHzmssPQIgjDSHB7s8QnYWoKho0vrWX0wjw9SD6bh39d+cMPhiREHKhC8/SOoUIJeVVTdT
xSj0oxzsTgcs5XOOUiuHRkAw4w8Y+eR95tC8EihY2wyU15GwB90dlge+0nKFIlB3yHmfNrdm+JYQ
7TBJmFeD6kNWibKh63sGTUAEmwoQtSjBctbJruto0MsW96w/V7ZTiVp8RPK5e0ybXqIY29DeMKd+
NB36e+9OL38+d1JH3erMdGjam9SGB/37pIvgiBu/HxV2xnEGXjs2nHq5E8bQlFVgye0tyyOnflIw
S2P3F8DCIexB5RVHlQe2FDnm681Tk97i7Gt7zPtvu8WbuAY2yx1igzVu/WfDmoysLOMbxvE0aIYX
mGn235fvDsj47sRz609DCe5BAfGY0fS9esq7//jzudcmzRotkAbIVwFY/1Fa0enx8mz9ft2Gg2Ew
ug+kfJbbO02KOs9SEt/S6EimsxIcR9Eoh40TZGnIA+D1R6RO+PZP0hcp6PCi+CYPmDYTPdX97fE3
rBVgrikyn8gcouYKX3X5DUMTAD0o6fmtT7zAIe1uV3spnqm/818mmsSAZUE8prCc9BG0sgpoRDFx
+L99BXdQcQGbAnm4/FY5mPoziybWsYO4PKjLr+AO6hwkA5xuiE/J5Ojki3Scuq8YGbz7NiPZY4Fc
Ds4qGnH5DmbU9QG9pul4qwtMm0wxAWgvmxkIOZDoBooP+ZF1DbFIDVPv1LG7GQfSeal63b0L4PtA
HQBsbPC5+citkcC/12fyAM73lyKzD1GY799n5m6juofZFqhlcDea5lE9TY093Sh9Ds+RvTtHApqG
O/Gc4xXFYxiFPcSrxmuX3YzjvvVBcUEFsgFYEnAsw+PmXBeSIljIKm2+VcrTp1S57JUOyWDyfCvD
oAjKRSKdZc7gHKWDH30trGNYCRB1/B3AE78Qzxm7CFirGEMDBl+bQE3TflWJqxSnaG9mlVfD2aNE
jmol1KGmJ4cSw1tEA9d5e8fL5wwSXNfQbijk5zaqJdO7JhX4p/yjAAUAruB0AoOzQUOvBEkk9+PQ
+0p1U2zXknENvN07fa+CLyiFWiQlNdJIvqI6dXXYOVJdffsCWCLMUgZTJ8pKS5sd21pXJVrW+518
tvIXe299gclHuQtJTlZPAqZhKb+TaqVoadT7yCSh2yt29i8PCnlvuE+wUMIzXcpXMWzR0sBm4Mdg
rqZ2goGGj9efWZn75wAfgDQwwj48jZjip3IL1NK+AU362Ph6+SQFgMligu0TXoNEuj1WtHFYMfWZ
tazB/Vqz8wIWk+JGY5gnNZwgdBXB4ywSz90FTAkCS1MJ8UP6Kg3fyV7k+Ns63f187lVOJtrnwwD5
svxNqf3Yf7w6GzcNIBVk2JBpRDaJcNY60zINmdSs82l1UvrfGN1VYJbgYx0bVm+hgztLhQ6WdYyp
7nwlcgNMt06PdoUpxQJHeGMjwOiCI2sAMIvaGHcj4rgd7UnFEqmeqRx3s99gH8CrbjEcMcpimJC6
vBAzbXVjrNXab09ScLNLwT5s/XqLtc4i7Y9WD95HjVQlq0hT1X7aH/TU1YfD4z3Yko+0PMwpLAbc
Iu7Rz4belKs+aXxC38WXLnv6b+K5YxTEjV5oDcRP+k3PXitBtXPj17PGAJZeQ1UHdm+5+FNGpZZK
cuPXmmvFx9AURPsC+XyWs2qknEYB5A+JSwJnEBjTjQuAaghqzYC7g/GYTwZr1pjSrJRyPxkvXfIU
lhga402lwLnY+AhWc2HUPYhFTB6uP1t5GQ6YEuKX9EWxTokIA71hKhbyuT2uegn+cAH5ceWp9vsq
/mAlgoUSfQK3z1qFafQahQpZOU8fjdp9fErXbw5Yp/GaoRMAJm811wTzDNWoNbTRp8RRyTekTmX1
GEY/59+P9aw/A3rwtMFOaBi2vHrbZpphrPE4+EV8ocek3u2kookcvLqA7YPCCg7S8jY0akUxwK+Z
/bH7E13qvVgksFwAG6nAxAGBgbPEmYqx1/tEDu3eb8B2oL3mu+vy/18B+m9Q9ocXv7LUfQ8srp4O
/tD8Vs3fO+fqwfUCfgfhE/wWsKwhFlkuTw2m1aySJvjwYXBIzujGF9jS9UWAAqw+wkDMLkIRZqlg
MBOM2jWr0dcT3Qlr35KvQbYX94yvAPktK7GBHAsWjyu8pABJxmZFdb8FDxqo91tBGLu2SSCPYvzo
uAiM7JPzv+YOg68lPTN8/aWRv1hlekzs4qgrr4+vwhuP5NLPgx5MRUASFV4G3p7lYs0BCdqooqZf
R77yCw3XEjnVf/rpNxqKLmEhCBw2bh60sW4lFA7XRYUhjxB9TtDWRWhN9wtMrHz8PRsK8DFIzCMh
aSKvze39HNpWIY9566eK4bzH4Ie/ko90FbJhCqvsLZerB8tIHUVt6wPTclCP4NARHF5mHLj9YDVh
ZNxUtAUAhLFUMBaySYHlbn0DQ5gr+rGlH5vinfUZUyISEdfr5mLd6eLOWJ5Jkd0F0CUViLEom2f9
F8uFxCHIAgHEQSmJnfK71NhYpxlcvhph0I/WOIfmef9uw52EObGBm0TbyVJ8OLSRFMYJ81ydzjwa
zW6/BkHcnXxugQolmvUuiDs/n99h/GpqCorcb1UufrcBQUJ+G57BeviV3kvDDC7kzrfBhZuToxxf
Gm9CV2UrvxrpwU6f8vS5/FlVh3I6DIEbZ9d6fg8XFKDpx0upsIv+6KdwW1UUtt2pktb5k1k6lfSh
l75P9HssfUhSxvWht/4cfVTp7bHaDVuNk44eGCAh4H+Z3FsZaqVWZ0mE+/q1+Y7yB4oUjxVsnXHU
FxF5oHGBnfXlERnGOK/Ucq59TLyRyrO0F8mBdwCjy+BZId0F34UHEjZKQLNoMls/KAJnNN2o3guT
YxpQagRCGw8NEO1sCe/uUArMVNirVucn5nj5JhnjfncFzhCbSwVQKiIbboWUYazJXIy9n/yRopMs
KrxvbABzUxD3AcvBkGXLn1+PbdBrJQIz+kX5Of/Yu7uswA4CM1hiQJp4EEqSAXo+B33im8mpCS+h
6DlZH8+FfH7+xphNRqhPTeJP1qEunkb1bIry7uv1gQo0aTGcJYrJfPARaqOpZPWU+P3v2DrZisCE
bX7BnXjORDboe7LTecAKKU6fOwO6wPaya6I7Fa062FpkjFB25StoRO2JGpMKX1C6YeCCVTUILkng
lP3uMHCpiDNRnapXOSmhiCieVb5vnvYfJkztAR4YDclIYnMu3TjUfaW26dth6pKTiEyV3aOlgcWv
NzQEHYBsIAXC3bN6aIHK0+vEl7RDqp+lD9oPcOfkIn6erQ2HNYV/DVZplCo4D8igpCpTYsb+NLqm
7aqY29mfHi/U5pf8q4LnJo8LJVN7w4j9MD9itwvVs+ihD46p0PaxHV2t2Z0mzjuNgykYwLcY+7bi
tPEp7U8TmK06wTO8dQXvluxtRvedha3LprLy3op9tN0Og4OZW4/Xa/MrwAWA3mqknDFhbGkCE9ka
JNmIEj+YD5riNKOTZ0964T/WsvUV6NliTL2yDgASZ2iJknTapJe5b2powjz1+6sKOJ+MHw13AzBb
viuWpiSxjBjBvxoca/NkiWb9bfx+BiEw8YhqgJ3zKXk1a1AXiZvMV6NfP/T45+7VWUhn2u/2mM51
DcROnfmR+ikx/f1lL/zmux/PLb42IgNWw5Xx7fnVPhrp58e/fuNSo3cH3VNgMUben2ehH0CwEk5t
E/t6Byt+k/TbXkQTjPhCA/cBM5ADalMxDeSYkePw+vgDtjYXZ0fVUVIAbocvwcdTkunjHMV+HZ8C
B2mdx+LX68NazBDBMjgWcsDcDTOaJjfyEEZPqy9R+TQX72RR8+uGgwwdwCjAAwNCGyR7yxOEx6dD
4zlsUfs17jA10M2r89ierNNgHppXTJxX9yfmlxq5t1sbh7kdRmjsWQeJW04XE+MKReyp660hqGWj
DvbGygzI4vK7JFIXXUSlFO9S5CjBpyByH2/OpgKMKdbQUYDBcjwhwBwMtkVAv+1L5XNgS66Vd+fH
GtYPEj4BcGOcLORvMfxy+QmjOamYSmOkfte6KUkPVvxSts9zTA823f8x6GdEgoGVxwB95lTZ4Tyl
rTSEfvGh1o6lKXhaN9YKMBuMDURyBHkM3luW4iqeyl6O/Lx5Kg5lstvFQSCBxjNUJlnfE/9G5GSm
igyCfb8afqToGhIY2Y1ruBDPHsI7IwsuqDJqSohP6CGI7UNsDK4hCijWr6mFxjng/3XkYJBKYofh
TgkqZX1gNX1xlYlb5KU75ZGrx5dW3e0VLPVwoSkZkzKTOugx6+tQOtPw+/GhXW81YjrUezAtSEOG
j49MbSNLkfBO6LX9ZRjv5lbgDmwsEw4qsmA4qgyiyh3ULjYHuUcJF0lu65shT6f4kxTVZ0Orvj3+
jvWmIwSDu4FOQJxYkO4t9yOsEmuiWRf4jfQp707hfDL2uwYIMNBlaCIZjVCV/xa10GyMapXCazge
y5+FCPaxsRML8ZydJTmpCtWGeKl6tX6WrSDpubZOQGcj3WmhlQEpCL40mddNrtZqk17Bc6RpIKT/
aqdXg7rBfuMBqDYCeFZ8wN0g3HfoqPKZg95m1xKToXRDcsy9swPRi4FmDPghMOdIWuncBe+JRo2O
WPn1I3renRGsSo/P0sZOLORzd7u0eyKlZZBfyXwkwyUfBFshks/daVRBBwD38fvV8ZKMJ0vghmyI
R+UKXogGbBhQk5yLANrPvM6UMr1KtlP8Ml53L85COnejE9JYRWbk6RVIVRDVNmT344BeGPRGsNYw
FWVubvH7asDK2zS9zkANxe4kQlJvGIqFfG7xNSVok1SP0qtJjnV/mueDcOS0SAXnB46zNLQYYJxe
VcwJjFxqnZW9lF9o0QdlBfP/wJDBDN/S3HVdlGpqWWGVas+onqrhtHeXl/LZJ949b7o+hsU0Fuk1
mC9gjhPmzNdLtJTPXeEijKu5s3FGw8wtNbe3P6R7+TKxRDAO7PFBUw8Q+txBygN90CagWnwEu0gd
F6JBh+trBvmIpdHPA44pODLLJTKjsMjCLDR8tf5QXgwRum39csIXRjIU6VD0X+AmL8WnVdqNShdM
fupGP8vo1OeHyXZ37zJyQXgRkL3Es8lXLjI0V9uN3st+Un4ax6Nm7zakwLXdyece5QqUnGoqQX6k
+WX7SdUE8ldrBJwnOttUVHMB3lJ4xEek9JiFG6mdL2NEY0EcvY4c2fwS9r8fr9OmHqTtgW4GF5dB
uNtWa90oWTKwSRSYpKZ3s8otSSlC063uBL4Cbc8q8y/QlMm7xcHYmVUWF0ix52ckMSPT1UQjZVdn
FirAd4O8DONkQD/68lDFvZUa1kBQ6AjOWXv58niZNqQDlAQWQvCtAVnCk01aDRoYpCmb/OkZObKw
Ov4n8Tw9qtT3fZPOED9YL8q5i/e+ygwt+e+v52vQcR5oRt1DfCudwqNOTn/z61ktlTWFYx+WS5+m
JYqchjr5/YtSXPpQ8GxuHB6Ghv2feO5ZTlUj6AMT4qfkaGFkUvyeipiUN7YXkQ5rbId7za718gsM
iU40LirZp03gZM+TLar+bXwDFKArEjcN01r49ExbjGo5TJHs53rghJLmjBlG9Qyi0G3rO6AFDgaL
bZEDX36HbiOewl2T/cxwy9G1RNX5rc+4l8/0372dYy/bZTRCfiN/zOinvDjNVFAt21SByjyKzRps
El8tU9UyrOQkmJErPtLhKdScKhOUOTZVoDkZrU7oM7D4wDDS84go1Tz7ND+r4aFPLlTEK7q1EaBY
Y+1UJqw4z6lXBwbGvCfG7Cu1a/yeRTxuG+JRTdRQrgTSEzlp7krQAoP2qFQD4FEd5tQ19raEoVK+
kM8FOtVotdjoxvST7IhJv5j7QgTv23oPUD2BGmQYcFpBC7g8SfWckrbsKfE1Ejl5cCL0GBi/9tql
pQ7+tA5dVdeo1/gKde0PUbXb7EE8C5gRsKFDlW+RtFBaL4rR1HxjlJ6bQ1ElgtLiepehABkwOBpo
zENoslwjiRR13oYG8THMzbFUv4v/4gtQFgUwArVdZI85w90U8tDK3aD4WnUbpU/9+fH6b+0xqH/Q
EYZUGGOIWf7+ueksLbQhnsafqtmZMgxK9x6r2FoihnUCfgsGDzj3pYrUGOMsHmoVgMmLPL2bP+0V
DxAaSvcwFYy7l0+9mMZsGQ3yJZ4c1wcnERIDG/h5i/IbuEju5XMntFR6Gjcx5E/Vn0Ezj0Rtj1P6
ZLW94Lqt12mpiF+nKtBIOUCRhqnfPdis6ezsXyoYOgsda6yQwrt4iT0MJKCB7lUmKOLa1pH/RgFK
fIzaBlzZPDePJI3TnKAN0LPr6CA7ErhPdn8BpDLSFow5AJiCM0m2Eke60huyV4V4oh1bEdy29XWA
/3snn9vsKGxHoxohX+oOmu2S5EBfH3/BxnFaaOB22aSJTcMWGjC7XMEQ2d4Jf8UiwMPGUcLTAz9b
RWSiollseeV6PG2y1Q2yZ5of0+ij/BerxIoNBmsUQxadWyVojI2woopnWpdQdcvZsW+PV2lrH+41
cKsE8mGCodOR4rUmdez80gSo/Px4rGNrke51sJ26c5RAvTnn2QwdCXHMyc1EwLnNb8DzCWQpMoUr
yx1OcMNAPax4M/lB0hcbULZe4IhtfgIaJpiHgfeNJ5DIwqGw+yhXvDLtnf5ikf1ODOrcdwq4NICa
y4metY3iDfprd2obAcB38/fjbdDhYODX80mMaZhprZe24vXR0QrdLPoLc4GK6P/J5wHKYT5XU5AY
ikeVc0yfqv2+PJYHeUINDwSg4nzIiSAhDfsAA3Z647PV3j4/PqBbpgKkP4wDELlmIIaXB7SV81mL
Kk32Jt3JOhAmO2Db6kXN+ZtaFOTLVWQW2NgMTgsy5kaazLLXTqd8+FQOblFdhPNLtnYa3AKAuhuo
Aawww1bSUWOYZNmrm2PyHEvHx0vFloJ7pFk3NTB8KIEiOOTucpL0diPZsexRjNYsTvKfcjxP2klX
bqEoN7lxrZHWgxrk9OAT87QhRjlEdZBFsteHZyN29eiwe548I/S4V8EW884ypbk0DOqErwmSa4Oh
tyJOwI0tZ3yYMEwm/tJ4Og8pr8BAZGuzZ5mlIxWtg8mUo/KSUMGubC3VvR7274vvGPLYTsjsSeQY
NQc7Oxci2nLmn/IbjwZTUJIgGY2gmnMIRng5RUvs2QuVp2l8RjtO/2UQ0Vlvfgdq0XAvWSS0Ckbr
1ojMXp69STnX9bnOz+X+1Bjr1wOTNXr20bTBx1qy3UsWAcm7ZxziNDkAjLrfu0QvDuC/oEtCqMI3
7wVNWPbw/yZvbg9w/hL38QXcOFLAK71RD1vsBnL70AVqgqdC1rzGOLXWL7OMkBM4iZigN3YbWW+M
JwLBIYrePHywR5JprhJF8+L0JWtrt54okGR/8sI+DKEgstv6IiTKEN4h9tqw7bVKojQdiWfFzZHo
z5iUDmKudPd0Alx29Gj8Tw+fV2wYZzDmdBNvsD6YtHK63Q1rnALOGSylFlGqBgVy8gzMRhoLtn7j
duBQKThUrDkXLuHylmd6oBWYbKJ7RftSqZcqf1HanXwNb2uEzNxb4MIm5SxVDEkYza1c6h4lzVGx
Bnf8C0cHH/GvBu4ByajVUsModC+Nb+NxFDFmbLxPqEUA6wBwOYPXcuKpMkc0LxXiGZh0Ebwj9Nk2
TnHyDqwBwoB1cz/udHEh/dSMpEdFinh5pzqperBKtzP/IpRcfBC36V1XT3HzpqQ9/CPvz/XCyILY
Ch0t8EpApbHcb3MqR8kuS+JJ1aWML5fHtmrDF0FPHKodAEqB+otPSCSakWaZEuJCpI70IxMhXbfW
/148t9d50RkTrSjxeoKJWoe2frGIoFjA3G7u1Vt8AbfFVpgFQ5/hC8L8jARykbuRdsmlI4AbhTMa
+71oXGzA/rAR7A9n2wu7GcpkTIg3Mpq6I+0ElnZzP0A/ySBZqEzw0WqRjMAa6jPx9Ohcpo4tYije
2hAgj3GiwI6PGhdnPTBIorLSslQ9bTh1+UmrnERE/b71WNyr4PY8jYYhRY1F9SL0Jc3uqD4X0SHZ
3UkGSw6Xk0E8AWdaUfsOQSgZhRKqnp4dotde9IZv7QM8aE1D6dpCJxK3TsMsFQrRGhUB64tZftBF
tO9brze8ZoQAQHohsczJb3XdiLMOP7/Tv0XW5zQ7BWir6j9r9tfHF3xrN1gnDPN0mNXlQppKRS58
7iXkJ+onah/L+Yk0T4qIzGHrEt5r4a6FkjdWnBX4HGof5vEUvgN39wDWzsDR/gTBXzyyDJKCLCoC
wlVbeFihYDVJKba+Pta/8/giBOhv7T4rMmMYE6ICmyebz/R0Lmx2uHrdpxjOLJpDt7kpACa+UUbh
EnI2K+snreyR58YXuOF7ST7U70cR6GLrpjOakP/Twb1KJigjJRCpsnj8ezSeWuXS9X8en63NZQLu
BQkd9sfgdj3uKpppeqB4qvTJjJ8x7mSvfAzcQrIczjRcKZAALJ++oJF7dOXrcKSL1Kl/DLLoFq4/
AKBdEP3B4AJ6gdFhSwWzrCLel+BDj+/m0nDydjdQkbVAocuHQdAZwpbLGQXKNNZSosOcx/LRGpND
NAuev7UhAaUAQIQAQ8IzXHEXhAH4wZMuI17VunPyDa3nqDbL4XdNc/dvBiu9qGgnQW8gbxGbeoow
GqYlXvB+NJ6D/OlvxCM7iOZMYCP5bPbYqk2vx3j45ORdD4bQ5voX8uEzA6XFZhvzQOo6B22ORFFR
aKZD2p9b1Xssf33dsC4IvRn5EsNacm5aZKajFduRjnoCotYLyIsSkTO1cVoZUQiLLNHTsJrDBIhN
GepEkr1TQORzQfcyCCO0Y14gZi+AiB11Qu46g3O5loocFoM00/FDV43Hx0u08fsZCR8MEoYLYY4o
9xQpJI8LOiSaJ1nfeq+r9u8w3BcTuwBQKlxC7q4BRpCx0aiaB/rgcvhC9ufhkY/4V/4qOA3T3DRq
S/OG6M9UvMRj4djjef8SwSAxDlugagE6WxqkWgevja4MmpfgANHvDRH5r+tjilQBcitwnnAJcFaX
CuR2BLdsGfeelJ4ytOpRh4YCQ7GlApw2eDXBVKGtsiuN3ibob5Var5ovkemlyUUT8SFvqjAxawa0
yGiJ4dFyTUcx5puQ1lPSA8FIScXRLcFXrJ9o2Li3HmLALtYQmzpK1DGozMELx+/onhvj53I+WPuL
hGClYJzdjLDAAlRluR3qVOiRPBmDZ2NqQVRSJ9pdVYACRpJrwOOHp8ndOTvTYhS1w9Erv8bBZyKC
LKz9vqV47rxi0rpq9QXEyyWw/pFrhgDLqc5gqE5bO5ndu7IkQMOsN4bl/2FAWJ1+bUW0OqKKIYWF
hznE9qA6JD7SUDuUe0cRwyfHW4TmGMaXjEiA2xogk/KuJ0ruFY4BXLstxLavX24Ih+uPJnuMTVgx
nwItmY/xPOVehC7vo/HHnhxVOYomia2vCtPyVnXD3ITVoC9UZaKZ9tCSAJHpaFXkiOI9thDLAHyh
ge+DK5I+1UFtn3sgsQIDUSyi79mUDwoUwFaAsgL1wfKORI3WdCXqkx66BbODFu5+uGGlMHMaHEos
u8L7NSOGqmh6lOSeNFzN2DPzoxCGtvUF7M1+I+xjDYPLLyCYT5J1oMnyijl3nqZI5Bhs7TGbL4VR
d2gUU/iMGiaXx1YzhY0XpYfcrC+tMl2q/eAbGPU7JVzMMndJ19ARSnLZlSon8Pe+fBhfAM4+FC6w
G3CjlmvUTFrXB21We7pDxyOR3L8Qz9gyUKSCM87vcmSDUjrIpxJ5rhC44dfi21/IZ/2+8FxRVeD5
PWspiMe4hvyg/JKd5fjzfvGIhVBLADAVNREuEpqKsopzTFjzaOdOt3xwdotHFhS+GcwQ5hjwyCdi
BAqm0KmtJ38fm+cx3w1LYp2Y/4rnfv1cYb0iCvGd4UafZnm30wTxcM0A5gVB1iqKQwN83JpgavDC
76T7poH5//HqbFwvkC+hGgUoOODa/N7GpSVV0ZR2nizVjowgNC1cU5RB2bARUAIYD/I0yDrxeHCT
yhIabrLOy/TykBwD4cCTjXfzjX0WCDcMjERnz/KCFQV4aTo9aL3JeDeWz3R8N7E5eoJ7trVWwEjA
NQMVsIUk5lKL3YKcJpawVtOcOWH+T6P+o0oigpGttbpTYnFeR4+8RmH0WKtG/1odulxwlze+gUFg
WRwB9DM4aJffMKKEU3ey0nhScI7VQz3vf3EW8pn+u1KwUspWVuiQj55kyb4N2mEW0ZNu+BZw+tCz
hSQZ4Jj8NqhRZiujlbRegx2ulckl6tcm98fcD7vXx7djYzNYHwMo3PD8wLBy74Lc1Eo35mXtfVVs
L50Ea7WWztqfGXIInYyYIs/FKx2Gt7UqlYlXn7TmErR7OTiZaw/aRDZ0C3xK/NwWZVb1MspHzQvL
0Knr2NnNA8EUAHsGSkC0KK1rwbJkjrE+IT0T/vPcR7/3rr0BmgkItwEnWWOG0r5qFSXudW96nzYf
glIQUa9NBlprkQVFHwmUrOZ7x7neUJIrqtfUTqQfatsN6oveCRz6jS0GoyED0MF3wQPKGSbLCsFs
GDSSZzp5/RoFXx6v0fo2o8iIGEgGxSq4t1fY8yGyKqUqLY/27ecONER5rQEsKX1+rGbrK+7VcD4e
TXUyZWaF6XZq4Siz04+7IzlsBKs8gf8Lp4kfSt8ZLVoxFew1qX+pmO4h+P1slZdePINtI/nDPG0E
JZxRCrRYNfJC1b0s/RW2p/KrXLyM6kmeT3T8s3upsN8MbgNeGgBAOVWKhaHuSaUhVXaUw+fdk2Ix
2QN3DZQJaMc0MPiBQ4nPuhbNvSwZXq46cXlpRRHVxk4v5HMmyaJyPMkKNT3lWgeJY4X7mzEMJPfg
zACpjQhX5T4gTqSsmcpK9prnuP8UTLsBBEvx3O/vVcwylJJG9hLHDBwAxXfv7uLXcxeh1DA/PBsh
nupuHB2oCEq6YZQwoNeCVUU4iyXiTg8akYI4SAAIk/M/hfoSRE+BdLJrwXXY2OSFFvYr7t5oeTJB
g1IB2abp/xTypyQ4PV6l9VeYCGWRj8SXYDYGf926RJJJCmCbN6RAuRyrDjAkZxaFzmwtlpcaWpDy
xNBnlinhbQYd4m7GDJfJM+1zNn+Upo+dqGlivVCsEg5CRaRKQPXGx55zooKQMG4K/6NVEwd2ReB8
b8mHnYAfwzj9YPmWGwEoIwrldlT4epA7lpI4+0s0yCaBuhV8R/BYweCyVKDWepxlFs39LgV1yCna
fZAW4nm/PgkqPK4mxEfqZ0aFEd0eH6St9dFRLUaSDwEiJvMtfz4da6rElpL5oAZy1E5xit2IBMys
NPS3EhYcMJ5KSQ2ztJ7CLPMTpwm+FsXuZw05HeAJMd8Oo5kRwC1//yznpWmNcuWrOQh0Gwe9ve7j
FVq/bNDA6HPhx+Dp5B3UnIxKqxRKBa6sQyQ7hf0uVhw5e8ljTFrdXY1D5h71XNQ4kG2Fy7T8mq6V
8lnO5sp3G/uDbbtddzAcZdx9J6AF14F1+OAZ5YkZMlACN+GAmQYkk91gtg/N/oa6pQbOJxutFEH1
CA1plx8GKrtDdX68K2sDCA0ocDA4Idx6lZ3rOwNrg3E9KWy59KvkOft/pF1nj9y4sv1FAiRR8auk
DhPs1kyPw/qLMPZ6lSMV+evf4Vy8uy1KaEG+63UABmCJoYrFqlOnSoRwz7R7bLfgLkvtgLuEzf9g
YkOCTjDj4USNikFHXmlbocTEQTnrhiFfk4Cs0Afg76PWej4PM0qi0Q6t+pXEX4rS381BCYY9sBsh
Y4MsOF6NgvmTgpIpWRznr1Pgj4lb7NdujI+Qj4kDBfdbxANVyAaZdhZk6OgOTjGdOK103r3RaOkO
bwaFH3wnhMe6osfMmFrOxaUdK+mT0TwCcJvVG17HynHikU/UEqNAkzcLmG9DYChZZg198So5afP7
d2r/2up/umJGEAFCVxqO24exFQ5siuDxqLcw5JKePieD7kmD5tXoSTDKTjI6Nf1+f91WDtZMnjCj
LKqDvkkgr4+mg6G1B3kr+bT0DhD2hgbC0YSrvOhk2csJG9MRBI5BfbSCyNEsp9Y21HxtFmjugowv
QltI1gneIKm7TLOqrnxVfwyDu99LQ1gOIVcTLJcc6CKMHoKQuygCpXztph+q+ptt4UPWVgjhXLT5
hMfJw0HzU6VkptlllgoKzStpHbt5irOX+7u8dm65BQTSDG4A9mMuoU6BJm5AY/ta5get8KXkimSm
sqEcq5sA9ntYKYTWka2ZC0FNeWXlbVq81vbv/NolGyd1bZV4Wh/asYaVs7IIlFZMz18r9pvYX5T6
qzr9c3+Z1kQglvWfgkRlUWhSJlGfTXWQv9b9s2We+tFTgw0/h1vSua+M/A8CWTBUHLMjFhfbdUtA
7Fxkr3b+ImMKyZdKJc6E33Lwdn82K/sB1BSaRGFHUN6yMCVjDjeh12ESzW8Gyls39mN1eHShQP0S
gkKIns23O5hY0LQx+BWzt7hzN9tDrewFYHGwgAD2AgErInUKLZICuS7L11b1ssDTTW/aXcmiopgI
CAJE9fEvBLfmMwhzq48YhFyH8YIImDMpx6Y5aNFJDne/LyDA5NRNcEd4tJQv5o0fQsZq6Jqmq64k
z91TFaYburc4Vh/jf7xVQYa3oDs3JmlSI6vF+AqIkScPjGAe/UXr96j8ufNU8aVCAgRPYigjJjWf
SZYmLRkLrbkagGAe8q3Gr4tThZIG9PQFToGXly/qTdROGhpilM21aM6S/KjszRFxkl8kwgGs5v1T
ROAzzdOg17KouTbkn/BAig0Dsvb1KPYGjlCHY44H8Xxx2FAYVmqozdVWvV/tbnYlfPzt6IKXVnW5
0Zkxaa51/u4aZOOJtFA4YXTumdwcUS1pwx4NI5rrj2R6lX4M3de9BwcYGgR4UVqJWj6kn+bjI5Zl
l33YNVclPpTxYYvnfLn08+EFDRtlOaNFhuE7+hxXX7ItBpaV8QERRXIOVWNwBMT+RwML03TMk/E6
mIOnl42nftu9PuiHBzcDxfBgthKBZWFAs8iIu+Ea2Q6NPkXS/vGRo+T9M3GzLYk/DcWoJwsVY9f2
SO0KweOtgCI/3LOrDQxTsKVAByBGAzyzsMEsT7NJNSP9aqc/9OQaoxhNPm5hmpenFDFXsMdAiVf5
RfVgQqFarF3pKyGj19L8EG1x2a9s9UyG4Mj0rdnijQEZcax68fC1JlsPX65L4lIhBa4hpsUfdeID
Xiu7Lo8VSKgiLyefYU2OWfFbnh5QtpnK/cP9k7WyZnA0wN8Ax5ijavnPbzRbBptsVoCH7Gox+ZzK
HogW0Zb9tF8I+FjA0cm7/ELOXEhVaUoQDhO5mv03Zh56ci53s3kjoYxHES5tlE4vAS5oqhmYYZ4S
qKCnJOewde5PYWXfkURDOhmARfwnvlJ1xNlJRAtyzaUD1V1lN80oz3ogi8YjEuj9Kmp4nsqBnVLb
urb6z+E9otnG96/s8+34YkrCoCb6ziAWfM2qnjfD0MDjaGyxg68s0kyI4DQpTThZUQEh6ERdG2dp
4xitDY97E8w4cC0RL+U/vzmrakIZwKOGiQfK4+/Q2tCE5ejA3+MhB75gcBMh+T4fHU1ZiUTijlzb
5kl6sPLz/QO0tIDz4YW1KbVUU2mE4eXq2TYfevYwTCcz3Q1MQD3m7SwE+5TlbKgyqSXXgv1i41v8
8/4sthZJsONqRasQtwO5Vu05/1SQjR1eXSTYI+QLYPsQ8J3vARAVhRFXOr5ePlqpM1WO9ru092bc
sUR4ggJ7jPbyeLMLJi+olCitElx2+ag59lQ6Rb2hbGurBJAzGpAiNooXKZ/mzUEFQ1GRx4mtX9GC
xonRvWB30zo+hRsB5lyAkZQsqQBMuHakdwbLC+R249GwNgW81dEBiCA1BFlzCVLdEwRIVe36tULH
biPYimusjQ9+Ql5KgMj7IkwN/v00JlVnXIcyc5vWMQdpYxP4GszvUfgBaKeJNyiSB2iNN59Bl2oR
7unWvPbDZxZ6dv4wnJpXu9ivETMxgmss5Uka2hbEVLGneeHu1pRwmZChw2sXQROg5YV9sFgwoY65
1a4RPdD+0G5VWn/cvfNlQlwJsTFoBMiDcKrmy0Sswi4KSw6uyoWauqMWoRPovyrtix2XrlS5SudU
9t78L5Cu0D5ObwrBqhjUCjqjtMyxCq5RGJ4CSTq+7LVSHPDCizyQdwGqQ9C/Mm9tClhN/NZNTtse
JGMjULM8vBgfPib3NQEJElsuproR5R1J47cE3ZLAJ7hfOTA+ml+A+JL/LUbL7K7q5AxAkauiNo6Z
nwAs/IMFuhEgnCoajFo11RBQyUf6Jqu7jQf8GLzPEdb9KC0Vhpf7FiQEVShdEVJMKwA6N3Jcy/XH
+NgBQBW5RykGZ1IllNpyCKRrbj4VymnYquxdOkto1fqhFByDtzAdqtQiUKfo6ZvFHgr7LTGOxbT7
EpqLEMxGMda63LUQoUseAnx5uFvF0LmLv0U5BAUqIFxyIQCjqV5Y6ZsmP+SP5RYdx8oOAOOiIdqD
Ogg8qgRvph+ibMiZlLwVv6LWzXeT7+GxgMsZtw9qhMAXJaxOWudqXk92+ob+LyiwKL/tPf7z4YWg
uto3Rmv2GD4vnqzuU2NunP/l1TMb3xLcGHASWmmvYXylcyszB+2Dk5ZOGjdubGUbfuXKWcWDCkET
pDGRQRFDJ2NiGFFm58WbaXwpu94Zx5PCNuazdMs4uu9fGfw03PgzdU6BTqggQzpUA9gQD0qYOMFh
96bMhAgn1kIbgSALIKQEJQBLnlixXyUQzMXFg248SFmLtcIDDYwiCLLi7SudPo3JXgwhArgYE7Fg
BU01FkjFNOubMSwi85qnP9vSJbt7v2B8wFtRNoe9QMZJ2IOs7DPU+wXGdZS9+GGzXdWKQs+GF1Y/
ldBMFN2vjWsfj8csvpbptHGIViUA3we8AK58TfTHMjU2WM8GLFBjOjFoMvRhQ8KKKiChgUsH5VKc
1UAwSkmA1qdybZlXkDn29cFIj8FWn8EVTUDtBvxiPNU/VG6uCWWsa2pJe+sKwKerJZ9L6akKGzfb
XQ6hIvWAuAwIwtGVANn9uZwqj7OYWJ11DZPqKXjMN12YFRM1EyBY2EiNombqR+ua/tNQL7KPeuya
mWdulZMKCwbsN0fU4kmN9D7yNSJbSajafQ62LvIW60/fT2XxnH7fZTb+IwDFOkicIImyuIkySlvw
9HfkTe5Dz0TX6F71/jcJ6nwvaN4COxJhCijtkE7BH0xARUUEHnRwZeDPCJdRVOChVVIFw2vSKU6i
8z5nlS8QgtOcBBYPLSyRqNkJUimRMWpvRP3Hfg/J1/urI24weqcjNA02NjhMXPMEpbNl2uVNWCYv
UeRVitMYLyT1BrIRnBFUG2VreCmiMogHEQEkFCGXtCTUCoc6QuXzg9K8Jc3Xkexcpw8R/HbAillg
TxNULlWGGl6ZFb4EzdFSrkXi318owf7xKZgwfqDzQF0y1+35MSrQuXuyWRj4dRI6ivam7uwZ+iEA
Ljdg8kiSgRFRmEBWFJ2kUs328+EgH83+sP/74bOiIhkAec7gPf9+xarMSQl128/6z8+9vq+12cfH
I/WN0BVvRrtAo44yKRS5NG10BMPN8G3IN148K8cU/PgI4PIjCkUj869PDCkhUzSEL1R3guQXMVzV
dppww6tfl4Lu4XBaEdcQX+t5CJAXG+XwJVQfCdoK6m5UnNqt5/OKMnC8GuI/yLAjcSyqHOmrukea
1M8a3ZkIwDMPO5kM+HbgAQf8MawSzpLIxq9YQcsapGL9tnW15rzZF2xloVBOgzArnA64+GKwNZdj
K51aGWe1BF/Z4Mj2YwWS7WEnwAjzwK4DLwWEooGFsoRDO2aWHqpNaPvsV5tesq9dv/vcQgDnEyag
/AFUQLCuoW4VjR5all+Ez6C0NfZ5lR/fD1wOlop3F8S/5sdWkSjCGJlq+aZ0nD7pyYZZXdokvtGo
+kf9FKI/YpSvGQdDZ7bF/E55MNRnVh732gxsAKhyebN7dKcgwt1W0JAadjEyv+0+j8lDtEXkt/b9
N+OLzdCHwJQsJcb49iUL3HGnQ4nVxy9kLcE4z8sgRJd1NC3EoseA+QhSOkR+RM5ySrboX9fmcCtE
OKJUz/XBAJOmn4KjTHJ2xpIWcxC2wGaxQdHwnvmm5molisD+2r/FyFehKNhCwQgyvPMTOpn1ZKSV
xPyc/vApeb8/+tLUoWyK45Q41yvCzcLX4ylhk7jodF+xLwr1m+Jpit/ui1hZf06ygAI5JA9R6Seo
mFxJoM3Rat1HHzIne4zCv++Pzz/xJsDKNwAlwRyohMsZpk6w1pmaMhQOBKavFn+z9pTHkwOSDQf9
1BxZ8eAdb8S91+bDj6yFWcF4i1myKWhbXrBg+LCv7jQ8JsZWa+MtCcKW902WRgOKtfwQl3VuOdR8
u79ky9sBtQQILsFygGNt0U2ttOwCiM0WW5LrB8M+DlrsIGXjhN1Ofi+CSwid87BcQG4AHGryL7mJ
bExoAFgMZkd8WthuNDkS3QrgL04wl4DSAhS24Sm0SOyOumQFWVyrflc+ab/V4UnZ2eLxYw4APuJ/
3KccKDqfg2T0FrqUK5qfZ06fP+TWXiOOHBBWhjeG4+2qxGjroEh4pgbq6BvFoZCe0vZ6f7dXVgij
gq8R99tK6r7LEknLu2ry5Qw9pT9p9FGK9vremALqLhBNhwCOEZgvkRGWmVZUIfPRC/hMcg/p9j9Y
JHiuHGVnom+bLFhxOU4tqwzUyS9yMLVUsZtoe/Wa+0tIJsKUcGptMamY2WNpNCYZfRLmTl6Uzh+c
I0CLgEKELURDcZGgwmprxW51pvpWTtFt6yRtEZQJMQd+UGcChF1oNJJ1IBtSfZQLOQo5Rt3DUIVu
kvzVqfuycv8RBVw58Mw8KiA2TJQZ4gVJVhDfNH4ZwXu6f7e5pv3/8KoQ4B1Tm1lTkWF4p1ITh2W7
b23gmECWg+SVquACFBEzTYoKnq4cmK8o/7QpdfbybfAFApOeyWmfUAIDtrK5RqDdpg5GGHnyUS4X
VE664RWs6DRPPqC3DWcAWHR6apoxRjAuwffT78bgGO2J7KTH+s8MbkTwW+rGdGvUMMae5syPTU97
b5RD3pzpFtf84qrjy4REmQpuAbzZRU49quQqoQxCCPP0yS32hsc+tuFmfCG2FEwSeLTDCh5mdezt
U6gch/asjhuR7/Xd+HcWwg1BW2vqih5SCOqdiRN/J1vzWJWAOk/g1sAFuUBABgUFxXJnTr5efip6
d6R+vHWRrm0FTivC34iJws4K1iNtrXiaJA1+su60TrkFeFibwe3wYvTEag077zF81Jme+rt/6VFc
c/+i41848wRxmNDAFQqBCAQvEZ+f2IkCXzQlqOVFoVNcueEDG11jZ2PMD7XQUNUODkV0F1hUY8qm
hDbbsYwTRY/SYWSH/XNAeImn5gDAWkC8U3hTFFGiybfNUyJ5LPsUWudgS+3WNoP7G2CPhW8GRNx8
pXQWlFGhxZOfDE/R96725OgP5sF7AaK2BoFp4OLnEsK6jwKrYczPgkupvViZ7AyJK23B+vi1L275
jRiRPCRHxUggqdiNQvFA+9mwbyV9VHQvV9Gb9nx/a1auV/iaCLFbSG/xEzafUmPFg90FeOnp0gts
ST4dq+YJUS5jK6iyook8loYwIJq6I6AmaCKVlSmdzE72S/YWsKM+PNyfyOr4SHrwUwyFFx2Rqgxz
pR9rxae2O05OvZXe3xpf+H65YWHRkUzxVTtxU9TG1rvf9Ehcc1AtAu7ICOIAz7dCbiM1zyYi+3KU
OqrH7J1IS67lQO1wnlog89G6VDi+lUWHPEe6xbc+TQlx0Optw9tcsVWcqRY5Lvg5S6bXrkjlQuJh
A1Y6KJszvkr2AbWN9zd6Rc1ReoSgPiKJPD0k3EvELCyzMRE76Gs4zSoYGzXZ6aOtVrJr+w2XFvEJ
0OOCvVbw1tQ00MyAUSghaV3bpm6xN0qH3cALkocYUQIPxM58u5tQ0wu5MuCKgJZOf0rGLfj8+gz+
FSCcWGIwRKpawnytPhrDY/t7/z5w+D/axyLNj+j4/PvHZjDbKVCYn/w1yY8W8YOdrbk+zutH63XU
qCKiI/pRtjlELLE7hrfF31Xh6KDAuz+F5QoRcBAAN8rZuoHpFDSuBLGersSTcSmVx/gpDnbv8Hx4
4XkHzmBDYQWGL56t0rVj9/7XLxUBpZe8NpVnPpC9FtTZLBKtlHNdvyg1OgQezfjc7E7fgNXtRoQI
rSU0aIqoggj72KXHvbVZ2GAOtEQFKbxMcOmJQQKlDAtSQ9cvSn+sDnq4cbctzRHsKC8/hwgYDJFE
1gyBdlVCxboo47XDhVbrFFUqZ23LLVg5RpyoBK4NgCI8/zHXBJrEYS0pvXWJ5R/9U2F937vPPAiE
/r+8HomnGefDh5nS9lLO8ktfOrLeOyYlTrORg1pOAVwrnCwL2C9+TYjKXE66lpIyu0yxW75MsXd/
CvwT5x7NfHgu/ubZlSjtEA06hg/0v1h8kNrnwxC81O0paU/KTiA1ThWyaCYns0AAB96s4NKADNFM
rLakl0r1qHQqy41jtVwrjj7mjwkU1SMHL1iNSKtUmrU1vbR/95mzkzLz4+vhIHGdBoxzkdO006yu
E5bSy+hIw+QkqL+8vxdLjw91liC0wbtrLToegREgAyG7cpnKxm0jp7E7rwwPFK1S5cN9USsrBVEc
jYo/+czm204RvKGMaMqFGA+Z8aLsBLzwEeEq8QgmUuSAUAmnltmxxGoUZ1xUNOeWVfR63WpKuLSx
OEcfXhncY4TQBN0L6ERJExBy0fQjqx4ndpzi4+5Fggj4rNBxWHExX8RiLGBGDXJJ+lMZedNWaH9l
CvzuxB7AlC8hBHoa5ipavY8X1jxI9jEkz2QrCLg0tB+MLqAkhK+EAJHgK6UsCRW5gAiU6gXwx84m
c+1hv9px2pj/ChHUWtVRyTuiZPIi2WD/cpKtIpjlOiFZZ6ArMSq4gREWo2cTY0xPA7W7SIqnVN6U
HcetOsCl6uEUIuPLsYQr1QW6huKRAfSWFyh2n7pF7iKCg9YU3c7CMygG2tEh+ciJuhH5FX1LWYli
rVfq7hJoJWCR3/ItsvylQceVBM8Y70ZA2QHjmWu2ZUlKmqYtBHwJvii5a00ndDwsXFKcmmG3G4US
X1CXwBUH3+WipxGnipKYmaoXNKdL6lNkb1xOy9PLS4iRTQDbC4j9RCtSDWlemjDql4E+J8kRGD2F
Hqefe7WcC8HhwpLxLlbCgqlSHxlFHqmXSPVq4nT7tZzzH4NxDBWNYMwQmVPR9ilkBfT/Msng0H7K
Vc/cwiKtKMitCFHLaSiXVAfl8iVFEjJ0YxWApI27aUuEsEoTYHOFnUMEGZ/SH33y0Gw1yFpKwFWk
w+FHWgqGXfRo+y5mZV7bpd+xH0b2UJb9Ns/VlgxhFuDGHzNdlUq/kD5lxVlDBTb5dv84cZdy7lDh
wAKjzwk/4BKK91Lf9XEcxmbkT7lXWn5P0anH7eDi0pcp/HJf1vIWN5GBRIIHJgWOiRgi0vqoo1rT
x35LHq56sNuso805Z/IB4BJQLrFGNq46NdL0IPZ1OOmja5vf73/9ymbMxhe8NbkkI0IeGD/MH+Tk
XMmnuNxtoPgU0G0NkRtebM8X8Ma7tXQJt18sx75sDN5UWu706/4c1nYA2DBwEQFqCFAJn+ONADWY
lAI3U+QHj9Nf2X5/mRfU/Ts6t4+3o8ttGQOJHvlE0pzPVb2l1Mtbbz6+sAMty6dBsfH1ccez8Qe1
/JHK73142X+DzwVxpbmZCNOK3Kq4oMsg/bKOUvb+v22D4AwmUmHGiYbxC+LUvbvFubxyUnmfH9RO
wmVF/EzYZSUo5Lq27dCXQk/6adHT5oN45Ryh+AmWA69irs6CYUpzq5Vi1mS+oodfcvKgIMa8e4l4
/B3lxHh3oaRBOEuESIMUa2XoB/Fj+GiPG5q2XCL44siXI1SNDCRSOvMdBia8kVFG1/qSflDQeqan
KVjtD3vnMBcirJIVmQ1uoaz17ey5Vz91G2Gb5Sbw98QHrBpYTKQI53No0zwogc7rfJl9UvTHYieR
LXw/jA8PAD4AQhJYrPn4gJ1T0jVg4E2zM3tVtjKoq5+Pz4afAZOxwMRmmazXBgL5ftK82G6ws0j5
4+s5lQ6gHSb/JTzpBsOMFDmRO1/PLtH7uJOXfTE8n92NiYgmXUk6m3V+kHlJ+57SvchOLD4yKcBG
4iZAAELYXK0Ab2PLjM5Ptd7JjjpQqvcP55oG3AiwBQ2werM0w0zr/NLwEtVTrZPWnO6LWNvhWxHC
+ZfMMJbHkXS+1sYHlUpe9ft/E6DONwGuRBylNebQmj/1nwH5k+HRLIJjFJANEnE7IB9sJaaPnR+e
FTV1OmuLbGV1gRDwQ3CJh1HE4gtjAOKm7qACcvA5fpSrfYWqH2eUs4CbaOQENJssbLENTH6jFHbn
2+cYDKkd2x/2hteIwQEIQgEJjOl8/eU6UrupnWr4wA9m8mbVG8HElTMKMnOeglXgaMN1nI9PrbJv
ja6lfkUPleSV5rlND7uPEG8YhDonfg8sPKIoq5sCFJ3U1wpEsJ6U6u/74y/fhMiUcbA8UC4w0WIn
1RZR4yFUSOVr2lE2nNx4ju2TEm9Uj6wtFC58UBtZnIFQfBRWaEKa1/VQ+U3nttVDxg7B/sw+JgIY
HqgAeGJfzNIEiZzJzLIxkcmpFDfdqtpeWyg8mTUAFVG5AO9ivtd2g4dzgHoen0TvoPd1C7xDEt0j
zW4XGNWXOsjKEKHm51Yw3Go1jtYwUuoHreSAenwr576i08hcYifAsoZHlVgpmeayht65yeT331Xl
Kd5imVodHtgvlV/KoMcXTB6nywSVWzn52XNk/DC1b/eP6+rwMEacmhGV5yJT1ojsioWmIKMPLjpX
AoKDbjnxqxLwRMMjB3czWonP9zkKZQUhDNL7GkEWoqqcrSjMmgBA1pAQBXEIL0GfCwjVKko7Q+qA
jmumZ7vcjWYCBhK0j+gFxhmZxPNDAr1KNGp1PqsORXIcJE/rjvs3AQBIwNcQ4OG2T5gBnfJgklnv
U3RAP1T4Y//4yGMh4q3jzY9TOh8/LbMB79Bu9DX1xdBfdxLK82sHBZFwG3mLAuiZcCv0DS2mupF6
P2wN76fU/IHjiP5oQFVyPnyeeZh/fll1WchYMgBp8t6nZzXacFtWjCnG5xk/HFFkFIUDFAfKKFvU
7v2pe1abJxJfOvqyfwduRIhKIEVNY08pRBR24mhR7lgbb4MVa0o45zQv1wbmWIzilZOkSGNrABEX
HK3886R+HrqzfL4/i7WFQkU1Qp0IuyyLwsPU6Max7Sa/U1/Qmo3Gp2Z/UAeZXZAxIK8BmlK8NOd7
rTRTjapnOvlS/EVyu/F6fwZ8K+fRLyAneDjK5g1/ETaaDz92dLCMUWV+3Rxp44IzJFCeU9ikzsnT
50H27otbMU0aGIcQZoN9AiehEMAgFHnZXAvgrza9q4PwON6CaqxsiQarB0wLmDeWyNfIJkjJmbBO
oWS5tfopkz7LTbl/GoDH8XIb3oZnUas6EArzSNMehOzvmVP233ev0mx4YVOSsTATM4vR+QWAOHoq
sz8wUCBuAa017BRQJ2LRUDP2ox6XdusDE5cclZ1UA9z+zYbnunnzNDSTicR1heFDlHTIl17fSdm7
ECAco6wyYrPKgtaPmeVMf7HNFjYrpwiRbTxIEKeFhRWLkWUNPvEwRoNvRO5oOUnx1I77XfsPrno8
bpHM0MUY1YQmc8OUGr3fVPGpQCKDDYfyDx5wOh4PUHHgi5bvhymOzViPw9GvUQrrFMWGkV1R59nw
wkUXtlo2MVsafCX0ysL9EzVDjAqgE84bsoBrZD1AjoOa4ppuK0/B741LaG2XeWkh6Hm4qRA9bjMq
GaKc+ugDMt2iKWjuMrLf08DTk1fOA5fDo1VzVeijMUjNgY0+YALOAe/I/eODcAMXA/DGcIbFR0lv
hVrXG+3oq6PboXox2jilK9coL7zkT1sTjShM4fvxYmQjDYIBmub+lN9p71RbDclXDhFyueg+wamZ
UZEsHCIQt/QyEMeD32ZHlp92tt+BrcA7Aa4Y4pwcgSW6q6ktkWDk7vYQ/5YVZ9T3B/3nAoQlyru2
1QEyhj//MqlP0fiw9zLA8CjM5+9nzr4pLE+hKCOhKZw9cwgcpn1T9Y0tXmrBXIDgTXY9CmADgJd9
rTmO/aFJLqO64VAut5iLQO3lB8wE3XHmWjDEUW21jYVAav05lC76xnW8MgPEYhFGAiCek54JS9Q0
oLvTG9r5uVwezDw+yfg9Tvlh904AHYgKMHjFUAmxWNGeaAzqe6X124sx2gdV3v/sAcPQjQBhmdpE
lQstIxAAFt3BCpyIbOz1ykbAiwRtGFIK0DSxGFYLLBoFdmJdcqNyypy4mbwRiFmTAPAezioI6JAV
FvaCxPYgS+AT58AMnorsN/IWW+MLp9WUykC3+8S+aJPbZh79tnuP4Q/9+/lkflJj2eyHqcXwQ+WO
eQHCMLbbYoN83gRQk6MX0KOQT/DGOarDFgyxqPq/NGg3gL5jTrfVDHx1iW4kCAapaaZyqFVIiIoX
9tXcogpZ0Tb0I+Lpctyc/H0+n0Cbqs1k66l9YdkxTNDe7yHef6uBN5Rn43lhMLg8hEM0RklKKUKK
F2D4HV0uHfvr/m3muCEgQRXeDFzwUG1S4q7oAvMyuOX41oYbr6rlrYn1uRleUORKH5iu9hi+mGK0
BjpH+rGqH1Jr/1FCuRdgQ6AnxTqJqNw4JCQbtDy4yKWrxp/14n33Ks3GF5QBveplpQOI5MKIa9dH
st99hMPDa3Y/8LgLJI9WMKkeWBNczPE1cfLk5f7nrxzU2fCCqUhCPHKKHsMDSdd1jsW8LVqkFU2b
SRAWKEMHF411kFC7VnfIlOP9CawObyLBgP48PA4jvAN7PKSTwmyDS67LzoOW7i8kQgkZGELQgAZZ
toUpGrVcikk3BBfPyDvXAtfM/u+/HV+wFFMV6XJk9cElAY9k+ETYH1g6VDVw2iJwmwDvKQSqkJOR
0h4MN5dCerei9y2s9doBuhl+wSNJNRoMKcyQMj5l+s9Q/6lKGxfyiqXgVBFgXfrAEIszUA2pnDQF
S0Tag3Hozxl7msy/92/DjQxxGo0WhXpo8m0I/gq6Q8imP7BDuO8RSAXJGapQhRhVHYQd4L24cFCI
DRfeqdhWB4MVTdBR1g+C/A8qITERWXapFTZFb1y6T5Z61bu/7q/Qyi6A7wKYSNBrId8mpvHCAt0x
4jYyL/1YPEbaOfpsl8cw38l8zp8iKHXEc5bb6+V7E6lOrelKiOmUU3joutP9Wawc19nwwq3DqFEm
QYPhpYthf7Uca/h6XwAfYB4sxEsW8CxuK0AMIsIWa5ug1UpjSRc1zpzAt9oL3LuhdZDd3n+ikCxE
5B8vHvgZYmWaZAxpRjXwUExa7YStm9obO76yVpwvh9sNeGIAYcydmM7OzLjUcvsSZp5uO8V0UKaN
7Vg5szMR/NDdOHpmUat6XBXwVF8i4zQkx/ubsTI8IiOIKQCMjoSn6EfGJRth3XE5tN8paM9xWjf2
YGWJbOT8eVobhV2LAFUIH6aS2yLyQbmkSWd0J5bIhp+0NgeER1CwhAgDGPME+90PyVAMhADj9MjM
Y1ec9y/RR0MjoAuAohLfhbUy0nGw88gfrKfRTdSHPxgeyCyOLuBQdMFLRXgqHrWuiXzT/D22iWO/
3R9/bQMw7n/HF7yLsgDGrM4xfqXhqePmmUt3Ej1zi4R0JhYeTjDCwCJ9mjkxORwoCy60UF09O5fF
1ila2+JbCYIWSMGoBxXCO5e+8/vpkFgbNmlrfMHotU2aRJmB8eXfeeLp/R8codvPF1ywSTaAo24w
fBHgmeBq1f77H3sA1w55BARIRFaFQQf4mDA5QN3NY6wWTtY+lHrrjubGs5wvs2C6kREBjxenFcRj
QVimupOLJAEV0qXvHY29HN1e/XH/tC42Ailt3qwCBgNQnkXOVrLwLqQKky5Z5pbMqdK9OyGML1hs
bYKPGusYX7qOT6V//+MXqsYh00j6A++PcDkeVHNbTabYyq1Uky6WIp3C8UFPTyiU2rgQtoTwFby5
EKS4Z5Vc69Klsr5MKar3P+fVXpPE54Hulbg8ebxfTOxoBG8eU2vgAJxG/WuhbOzx6gxQYIWqRiQ8
F3mvCM4qSuub0NfSU4B+G+ohrA73d2JxUNGWAtQDYGvDjQCnTLAXYUvkiGqtfkkU4lHlGJWukSeu
stWwb2UqeFVxVBLafXKkx3wzsk6zy7FBRatunUvlqSyO1la/xJWpzEQItqMCrC7PSoiQFIcA5Dw+
Rugi9vfu9UKiCrQTH/xd2JP5PBJWpekQo2LWStGX6ZzUbpk6drW7KIYXvnH+NBCs88ChoCA5CtOa
dGisi1m+9c0piVw72ojsrS3XrQhBPbqclqYSVhYqVr6V2bnubEeWTwPZOGArdkoDvgpBXAAnwAon
zkTvkmTqQusSuQ1qh2wwRNzfkbWTBTJmUG2hFANvd/7zGzXPg67VwJ9iXerM0VIvSc/yFiXc2lLd
ihCUhNhgfNS4CKq8pKFjym6QPIff789jdaGQUgITCPiXFrZEz5JJY4lsXhr9VQr85A/2wTYAQ0Ne
A9ouAq3KiVglglrBJUJzINmtqr0wJTAKIsaKMjdeI7iohjGL1GpsGhuosTrJyLAmB2mLKGVlp2ci
hG3o6w68/RNEdOXRKlRHDSWn2O2BQLnR5ANwCU6LDbzY/DhlZlAqJIoT30bq7bFJNhyDlV3mFLQK
FBu1/WAcmQ/fq9UEII6e+LnlGp6x2/3jiR/w56O7IUqsFq+UXJEiI5qU2Keh20SIkh13H9LZ+IKy
jUrVUjSri33zW6IdR2n/fYq3ro6HFhCZ3Eeer46ag1nEZjT2x+OkXWX5df/XA0VHULGMQwoh8+ED
k0xyP9qJr9mfdfQp2fL6Vg4o8AtgqUEdDHwzS/h8yQISMFXUxO8qnwSnvvLjYb9TAxMBBn3oMdi1
RFpyLYpaTa0whTT+3mqHBJ3q5W+7V4nXYUCX4ZhxJPp8lUxmBo3KaOI32oE5g7ZhiPgJn7nGyIbd
Di9cCEHU03YI28SnzLGCH1V8jKpjEGxY0y0pwj0dT+gxYAd14jPpUa/QTPStpFgq90+WCr3KsFAr
ZUl2U0phGSmJbwYemQ7SbprNj7X6d3xhrdoowiPClBNfxT57U+P9wecDx6ABD8BdJ0GbkRBQKKt7
6IP0e+odtjuhwT8f6oBUA97r0In5SarUSA/tPE/Boe8Q/aXQNp4RK8aUu5Noe4aQEl5bwvfnJYsK
ltqpr51QMc7SjZKYtTPEg6y8+Qm2VyxVrWhU22OoZn6jv2ulOxxt9WhstaZXeNhC1Ac43ry7F6Kh
SDvMFylLh0CtJ0jhsbfmOiaekTxloSdTT4InO7TMmSS3JVv1OKuLB7w4ZNo8/SeEU4ChQcuvgUEu
fQ7ehma/KQdfP0CzCHlwJmhhb9B4yEDn9SHzkxCwvWMc/9x9dsEUCgwlNh7fKp6tKdRbZpE49oPu
VfurrveWsgBOfzu8sDppOhVDYmP4qHISLfaisduvfJyEGVAr3EXQPkG3q8aI/4+07+qRW1e6/UUE
lMOr1GlSd8tp2/tF8La9FUhJVA6//i7OwT2nxRZa0Hwwxn4YmCWmqmLVqlW9qqbJtSyhZckXZTPb
C6aAigNYUyDrQHUlHay8ZlkzNUYsajRqv1lD/C6cn9nw4vc3frdtjUOEDkoojnV2KlyNlf0V50O6
FrDSKGAR6SZUpUnDF/GYmXWPklV0jx2bY9dqnpva3vZDBFApFgeJOTy4JCF2AurtpqSiQPzfuN9F
yooGWZoEOvWIeCvM6V3xRA/e2ZqlDtYo3xds5xZ7VMp8YAo3IqRdjvNsYg2DCLfcR2gJtPvI8ILF
DCpC+GXzXc6LAeTRVZpemfVE7SNZGX5BxbrIbPx3eElL2JGmVpUaw9eI9klyKvmbW4IB8fCBSSBz
jOJhYEHuSn3SKEkseyjSKwFQKaTprlkLaImDIp9WYBv+K0HM8+YyqETPM96iiY5dcK//UWWbK99w
mW8FSPETa6zAuE1oekVfj/zUrSEolr8fAHHBsohLJw3vpo2lRzVJrsQ+WUDtbWZ8E58PhIYwKkgD
yV0HmJkYJGUuAEpt74XEiwcv3s4dI4SA9A0V6ADuwXLPNyFhrKrHCGuU9gfF9cZ8u0mbjS8W8WaT
q2QyijHEXaDfgO+1N2NXxecDgmO9N/a6g9XVsd0kVZ2l15H+ZTTHsfmIprgZXzI4Axx72hCOz5/8
qAswjw/cspvxpeXXhppbTgyX2+nRfnj/EXuD+jlhM/G8hc2cr34U8T7KHTirY3/60WzmaMLi344u
LY6el1XXhQPu13d93Olr3ZmXDMHt8NLaGCPhVUTHFMWGh7zejTkACD8eL/+SKoUnj9bPiO8Ibv75
+oChPev7EhhAlxoe/2K/tJk/VOOKxRRBVFnRAdwODSEoue4SG7RQhqYBmcQ1jFCgbJ4b+xTTU198
4q4LYvjNBctiW27ESTHdyqqGERmn9KomX63UU5tPjxdtaV8QLxGYENAfIrI7X7SEVL3ZdHV8pdau
K49TemzXTNyKCLmiSOFgmWtskVbMf6jFtzr6Nbi/H89iSXsLGhrU+wK8d9eHK+ckNbMR7yxAivGq
ptX2UDHKe/43vqT4GHDwoW5i/Nr9nIZgp/5XUX5ZdCWCuDYLsZA36hX5ASdq4pyCyvsyvprN/3ES
kokjI+9srcEkhtbvqVeEn8zxuOpqLN3Cm6V6f+3dTEK1k6lhKaPXkPvjsIviUzQd1OgDlgj5S8TU
EWkSPeXnSxUzWyO9VtCrbh6NS2asDC+WQr7kt8NLqjar3arUbAyfFT9T80D/VHQfqsck/rH13IID
6p2+FgFXJNCk2xePLsu6CeETWgDV4rlKt6Kt7ncDVDEoRQDyFLWV8Azm64RTO9ix07BrosEtS77X
zb5Snge2xlp3f8fhcoCYyxKBDniY0gUxbN70iiCaAom0V6DGeDO5CJiKbwVId6M3xlwvcghAs3fP
Yqi534yTxkvUFB3qEDlGCzx5qVLV6ZopzrLry8i/Vv2XzTsNrwzpLCTDwckl1z2S3KrMyonZlZ7M
c7KWLbvXHMj/oLoYj12UV4Lqbb7Ng+ZmQxkl/ErQaWX45DTbYyVzAZIZKrre7q0GApx0V1e7od0/
Xp6FczqbgHQRcjLYysQxfs6/D+Zzn/mof0vNz9ulAG8nunIiqYgA+3yZknRowB+XlldocX7q9Kcq
OlF+eixkaS/gnCGvL8r575ipeaWGqotywav5q3S/GdrXx8OLb5yrJlQH3gwv7UTbJ0oxqBa/ctb5
Re1n7c4J1xqAL81BwLxR4QJQPLDA84XKeGmaaUL5taAvV42spICWpnA7ujgMNyYisyZmmRSjN+Zz
lXB02uNe1a8AXRamgHgGPh5PdlHNLFkIk4yhbSPFezWUgOfXNTLCteElC0FQT4veYRg+xEbz69p9
W1gieMvvLPkCKCUnjcs6z5sIrGhXOmTeoIOa7kKy7bdBOJYqgPyi2aRcjegQK6cMAMurxl+n6RPJ
22PSFielr1eM0NJa3QqS9tvOUoegnAooDj+hjZcPa1ZuYbUAWwM5AVBNCIXr0mZ0YEVGL8ERaBrt
h2IfQHZorEXjFhQUkruItSIKDj0uUxQUSLHTnIfkQulflfnmhvs6PuZrHWMWVgrmExpcwERQ8SKZ
a5pGaa2jR9a1tfzsx7DWZUroBkl3zIaXrnVtKtR1K8BpkAkC7XJxJMlfSuy1fB/6j7XU4kRQ/Yjb
Jx5jcmxXtwsysErgm6qDTn3GV1TI4vjYbHQ81ESra8ng6YOjtmaPyHr1SxmOCd9t/3yBN0aTCkTm
gAyaa6jQNuuqzRswTxYvY3Va65609PVIfQODjxJX9EqVhgcCUi2YDQrQrnn+kyorzuvy6MAYgVYb
8Sw5KeREXK/VAWHv0drV3RtZi9sv3TbAG/47vrT2OXrgliCPitH76cuBxH9Z24PSIgsEikBUxiHs
6krHtM9drtshVh/qyzu38RpG4N67F+OjpAwnRxRwSs6GkinMSEqRZG+ere7NUXe64YXuLvm9/RRB
EAqBEa2BlhUbdWPniB7r1VBiHvyVdo6XtJsrmbHDYPLDjwiagXBsLqBwu2zk6oCgYhXvHZRzpMbK
PV5Se6INKzwZoVrlHFlUq07tNGN0dVVftzOv8yjQ2avs2mLFZcUEbksEIeCEo1hRmggHj7o2TA3E
oCeMfjL7g6G+svRqtcCg+GH1Ae1xK04+AFYZp7FdR1ed+ZztyOZ2QNgX+H8ItgMtjwydND7aWgw9
tWHwCutH030ajdP2g4WQA5xLcOYg1Cstl6UlZlqYZXwFKbyjvIzd9mA7HhIorVGxSoKaWjKo7cBt
jmbLUK/NaaJP9tPm78dtACMLkOwg0Jd5NDPVAIoGGKMrcU5RfFx7Ky6YOZgcGAfgRhFLlokoR6rz
HmYpuqr5hZWg5d9H6s6lX8r+2K91LlvQJZAFLY4ML7B3MpnAoJGYxq4ZXSd0ek0PjL4p/GRc7A94
BjM5kmdAWjUyQuFD6W4wcZ9n/zzekrV5SLqKJXohiGew48ne1k6V5de53/1xtwOccKZwagX/j8Bt
S/Mwc3AkoTMD+JBTNB01ubdWY7g0EbhnAo+CCgy0JpzrRHSYqklXs/haePbwkrgvRrlLi79WXhdL
RwyUVQCf480tmH/nUnjvGv2koNKjs34n9j7KfJ3u3NzTmD+ssQ0s2HNoRDwDUF6DAIuMCWtRmeS2
TYQ0Nnkme8dZuYwL5txGIQA0FchncCGlHSm1pqxGy4iuNppVx40Xab6+HaciHB1BqoLuK+jiIln0
yLW6iGXIfhWq5kcetdUVO7WwRjMB0hPDRdDR7BQnufam4kfDrug+sAuQABoD8CXaCiDv8x2feBSS
IjKSa5XmHlFy7/fjC7g0AxxbuGtIM9/DRxkUphuxHGiIJPKK8Tgom0mYXMT5BVYfDoloMyttAgDE
VkEEdFG3TzX4c9aYsJZmAFcZlk8gCRCana+QlZdRx4mZIT/VHPuYnOLtEF6B7PyfBG0uwR54O7U2
JLDCq5WX1jhu3wMAg/HcBm4HbNXSCnFwzma6E2ZgkdC8kuzYmke4cNdgKxC0BkHcO4vrfAIt63LT
DG2EY/lrWLn7TI8OTr3du0GlId70oqwBrAbShZ7oYGZh6NCrmh0M11vlDV3YZwwtaAwACUPAV9pn
vdWnDiFldh26wxSo3XZ9NBteiL/xmksVdbGFkrArqT+33EPnuGkzG4NoRyIYXJAqgqsmZ1LpgEK6
xnHZFeXD3Ftt0L7gNM+Gl45pbDRNpaFr97VMTwnbKc5bjYK6tUfkwlkCe4vo4ofKGNggYQhv1klU
2jd6o9Erj3cKe+orVDB84CSJAgw8ItH7GnzAcxEK2MKNXrUpoOCJ/RqxlYTU0kGCn4aaT0G6DdMw
H544aYsgIyqTSt56w5kCkfz4Pi9thAD2CcYB4I/kyojOcHOj4iy7Jt2rMe5z89jF3+HafEAKzCe0
Hqjb0AR0Pg1VCSeNpyFO04jSiG8T6EMmUnu18fUjcmCr0a8OSCqZm5nFI3JSkcmu7vBZHz5FuqdU
vkZXZrMAx4RpQG0skjmiUEI2EzVTSdEDzXNtq0NSesBKTCiMco4JRY2d12kBs07NB0KEyKgj+SKa
zYHMTzoKaHjZ9vpUAIdGfHostP3jpVs6aQimAjSO5zi6Kkkqy2VGVGsWHsqgGPEy/lbW219kogs2
AJ8it4OE9vwMNEUzpI4OHJ2Wv2TdX/ZmumloLKwMnAPY7nv+GKcbp2hwRUike2rBOVUcs+3gHoiA
zYPewLYjYDGfQkdYajoJR8yr3cFskM09MsQU/je+jLUuhrBT7ClLrmrde2N4mppP+mZqNMgA0lDU
8YtghSttg6XFDNwW2AbTTU7ci6f4A/uMywdEBjgVrDvmCV3r0tbQgFklDSqITka34oEsvCtEabcD
L+S9rlLSJYh7aSRsyuTaTa/ZN7Qr7mpP0feV82rZh+13Aq8w0GajvaYFx3++3xGi/11fA5FjVtQf
kJIMy5XJLN06cOHjKMGtBcpUckR63qZqZ4hamfypOfP0/zi8tFZuRdIkEcOT7O8x+Rmu+ctLBhaW
VWSDUYIK1TRfoF7Jmd6qFe6cs0tMP+v8eG0K9yKw9oL3GJBA9DCTUzCRFpr92ELtTeFzSZ5yyxv6
FX0u3IB5aA0ikNYGphHwHrCJz2eRRynvOt7iZWS9cM1vCnSMPMbWztyO3psJkl/2ox4rMVBkuN/m
vne+lcPvx+d1ca3+NxHZLkWj6+QgJ8Ldtk4x8I0gKNB3j0WIHb1bKxS/of4QxIF3/FZD2hidk7ME
fiH3e/cnX6uPWhSAKwF2SLCw3kWL4rBDDn0AiiFtfVJ4obNyJRbX6GZ8yWEjSpOOAJEk19bxo/4T
MpPbI4OoTIM3iCOLpzCeAfPjVMcZ1m60MYPE2hfhjqNKY/smiJg5CMdFTaucOuIJa7ISTFrXL+70
NbW/PR5dWAB5i6G7gYaBjgWdvHQdQrvjcdRMqA/0CnIae982/WHtCbO0zaj3xTse/D4mWi3OF6mA
L2MO+RBfS/V789KOvx/PYWl4JAmR8oRLDjdNmkM7Ol1ZhggVFPkOrWrWarqWDhGAdKj+BMAR3oZk
RIuBkRLESiAMIKeSpp6Dvqb9ZiYzFGXcChFq6+b1MtpVQsMMQlDB6hyGtcfR0hIBoAk4OpCNogfe
fHjOQK7QNBbaZY1/waMMvz7egXszraFI9r/Dy8EgpsaGOcUYfkyey+E5NA+2eej4Xk9+5clKqHFp
O5DnBBhDALux7fOpxJoCUrAQdUSV/csw/nbbP+ZaV58lG3ErQtqMSA+noq9GhlqfN8bAnHKwB7ho
fk02v/gQmYCDj7uHxxJcgvlcVEa0ODVjEFHoh7TbrZEH3+86hgcMCmxRMHZ3Dgdnoz6OJpvOFViW
CvVfPfz8eN8XBaD8VLTPEj1UpSAgB/7d5DSdzsXgW+6nmGwHcqHSDhkdxGNF0Z2sXsfS5VbhtMkF
LLweAQtfvNYN5H6vMSw6ESLIhdQLGBbmW6CFEafFOMUXrd+BpJia+wk0NuhWvZYmXlgrQeckWtYB
XYLGYHNBqjPqfdSO+pkzUM1kxXO72RcHwwwcYgAoEQLB1ZgL0Mqc0miM7HP+qpqXnK2ULi19/+3w
0r3LejIktU6sc9M9M3bKhxXH7P5ezz9fVrPo96LaEz5f44e8+03cf+vNHYQgQRCmInYMSwpa8PkK
hVYHIO5ErbNtf6JPVbWyQtIMQMuCyBPi4Qih4bGFwqL58GVhN5NmNf0Zbc89cIbthinaG+bvTXfu
XQoav8LXEKTyYM2ZSzE0pdFri/dnI7G96VtYaytRoqVp3AqQboQ1lq3RaRCgfIsBuTGQe17r/yJd
urs5SEcVEd+RsQkiopMC4lHy259CRPn/ebxSkm/zHynIELl4+eIdLKdVc6VxwqKFlKnziHscvMY6
WGur9a7jbjyodylI5SDKAT4ehDqkXbcapyqpmnXnvD7VziFBXW536uPYs9kLNY+D+23cyMZ4J1KY
4xtnISE843pUdOfxTS/2/UbatrvhJWehN9q01BzanesoaKYL3ajU38dHqFbEt4AKQI3T/PM5eEfU
uM3aM3caL+a7Vt8YPvuPBGFXhUuF3ZeO8ETtEXAE2p5rjzk2WMPINmX1HwEioQrTCvMnY4qaPqwz
zVa6c6Y9h90TdQ9Nfnx8eiV9eydCUlZtBSxT2qrduamfu/G0kRsWwwO2h9AiLAU8tztY7pCTRM2b
YTjz5jlNDs502Pr5AKhDCQJlj6y2bsqbDMyEixs+nqOfXD85Gys4xeejSxuAgeDZXqj2bjUk/9nY
1udKew2T12Tl6+8VFMIcwESJyjsEfy1JQZWj2TWc9fV5ineJ7eP81KYf1W9ps62sXMwD4V0BcETN
N1S6tMudWyXAlVTlOQwa881ZSymI/z5XTujg+R6HxRxQiCBdhDFve21Ky/KckH1fvnTdz9r2zH6/
da/hdOCiobIcbscdLykbpr4kOVPOXN0ZXzt1800QyV5AD6EycN9kJ5AYLZras8x6G53vlfM92m39
elCcCu4UpHUQb5fRSVleqD16CZlvBnH/Vovir7hbWZ/7XUBBGe4AahVBNnMX1kq02umcdhzfsgms
s5cue0r1F6NZcT/uFQakIAsJIwQRivwwKu2u5JGTj29pGaCecM3QLU0CqB74lsiYAx4hPeL1VMvs
IdKHN3X47GiHvPJAkthvV6yIEdxIkQ4sKWM6Foo2vCnFvylYo4oXZY3O5t6/mYuQ7vagOYNJNYig
LqARIhdJ+pV33b36ECJQNIMQ4LtfMLdwDTVCtckgwq65Z9FdG/8sG7+uPJSbPz68C7uCp50ARyPz
CbCE+JIbV4AVRWW0HKjNCAwhNZrRGZCSx5UfDmuMfQuTwhWHx4kToKE2SxLVqizWTXC6vsWhFyIM
Eu2cLhjTS5cfHs9pYYNmgiT/A6xkpt3o04DrcirIHxSBxRt7KEDtCp6Y/z8XuOvzZQNWugP1OuaS
jP6UfuHloVy7jo9ngajXXAQHp/XAATx+o9l+6o4F+VtZ0+53N141kCoGJRMCX3jBypvfdubUW6WV
XsbsxT7waeUULwyPkdF2CBUvSPLIoHJC7bjViYPHN/sRWt/WyOPvFkhAJhBxROURqIBgZecLpIw6
c1olKS5KUA8+SvCiNYrmRQm4FggO4lWG+ONcQpVGoR6rUXEZhkP+e2j/WE6w8ajC7wfuAywGAKTd
52mpaRG80BpySdhz6jxr4detJAZwcmYi5GIOBkfZNKpe8Loe+vxA1xLcdxoE4wP3DT2FABRUibRI
tGLGWI8Ken1El+npS/iir72L786RkACUEk6qqN2W4SWcJS3tGJiytb8d7uX7x1uwNrrkaFa6OxWk
wOhWwXwtRfCmXbkHd4oP3y+grMKDQjhKZsluMr2H9Qa9vppdiv4pQ4XW8Mr7nbaGVLo7r0IQwtiC
WQX+ghyLAo14o9lscC/j5IOcBPkcshFv+n6aBDQXaTwEgmGe5lcCnW8p0ZXQvfBK8TRnn7Tl1qcR
oHQGUmuo1sEc0PxrLoG0jKRR3ZmXqPy3i3ZRs3PLP5u3fCZCVq2cNfrgQoT5WjvMS4aNFKJilYBZ
gFlAjRPC2nL9aJhNkdMS07zAAkXdrjI909pq5ATi0EKraTRugL8me+ZmTzU2hGhRYzpeoXR+aaNx
9lor6IUDJajX4ZiDywARZuluN0qudwg3OtgLnyi+kXjGp+1bAQUO3xwRTUFaNt9tJWyUzg4nkJSi
W1Z3aNYK2xe0E5DRgp8UGEpcP+m8TuUYjioz7Uvp+B1iKs25KHfa2mty4YaL/qtoXS2CBndUq3Yd
EyR5cufSfismvrMs3y5BUJfv0o8s140gMd0bdy3lptW1feZcJsNH1GNwtivD2USk7Ygrq+6SBuN/
b8fCG6PCe7zdSwcKaF/wTYIFD8pQunmqgU5+ERWNleqdkn2Kvjf5B1ZIvMWQ2xFN0mW3qS7bGlZE
tS91l58mvTm41u7xHBYMhiBhB2Gm8Jqg1Od7oNE40TLqOhceFQe9/hlGzsoqLUp4L1PFexXdRiQJ
bm2NkWqCExoQAI9U3gQI8wfmcCNBm88BKRebVVGPOWR+nXjlB5QT7rMwEXAu7xp/xkCf0SycnAtV
nobuT5WctI1gmHcVK+ohoWcRN0ef8fkMLKtpU9OErSPjQTGu45pn9p7umIU+oGAFeTKgHsDc3JE/
KRzUtFpcu5c88yvV70EGbTyVo0+NzwjNlz+U4sB1r0l8RdtPm8M6EA7pqMTUEAPDP/PZxXEYNlpK
rEs8vNRf9WYbM8r74t0OL22/ErJqSmMMb5TUO5j4a+vxes8iCYJuBTdR1urVaDajbaPdD/VS80nb
WK+Fz8fwaHeFBUKX+TvYR6pPmlZGo3WZ3MZLWezR39u/H7EQwDHQ7VoQ+cyXPw3hgYwmyvRsEIuF
HpBrH1ig9+6B7w0XkLqdC+Aj4zUaUIeXkO11+kY3FtyKFRJohvegIJSgTDgAqEzSodAmvLTZJ8fL
s0+b1wcINNEiEoocKFPpePbTVLe5Rsmlq3f2m7mWyrvXf/h6vCRE51cEyWUgM6ottAnIJHJB8YAn
umeXK6nOezMEAXjYQTO9w6UlvwaNnMo0UtEIqeNvloPUduSV4+Y7Big/AoNYH4RV7kKnaZuXNWoW
yGUYz2l6KleO6L1jg+FhfRBJQxgCWnZ+gsyRgPEhQTMKRb2MrZ/+3fYvqwxsEi7j/RiBGwPgJPhP
Ar48F6L3qpvWvEbDqPxYxm+q41HXOxpm7Ckbe0ULUTizsNwIaAMmI8+n6pHSjp0hxNvFm5pzm33f
fGRn40tTYXad2aOF8afCQ3ItW+MCWDizqJ0HekhAlO7B93U19lUXOcbFCsHW/caDzZ+PCApiNCij
R4WyDL2vDSsfhgYvCq3LPM+u1zKqS58vmPxBPI1TZctVa3qOzjM1VOIlq73mlP36wNffjC6k37it
VVW7ettgdF5+ybWzAzL5xwLuLjRwC3DukZyHyrgPNXWERrRlFQsYAPz5YAfmiLrOfo118m6VIAY5
FpQpiuoucJLM5xGTtFbslBRBo72q5NW9Pp7F2vCSd89p0uZJGfGg9Pp0Zze7x8MvLdLt18suU1rU
REOsI3D+LkrNTzuAbramo6QFkjLLqVmx1hIzmJI9qQ/6/3GBJL3dp0aVgQqVB61yImd1rc21+O8z
lw9fD7w7fAvE++DxSQuk9GrcoUiLBw2ZjkX2PPQHnn1Pi0/5cDK1I0i1j4935E6Jw4IiI4KThPgW
Wv9I8xmqqQjLdsiD3D2kn2Go/+RrL7qFTUdjRHC6QWlAycoghjqjeQoyqzwYjQxB0lPFUCKerVy/
hYOri3gTcrWAX9+lwEZwxehWF/NgND14Njt7LPaPV2pRAuod8G4E7SviT/ObR0Knt/S4LAIzPETk
T2+voALXxpccspQbtMmHoggMqnva8IdOK5dvSQB6IQJQh2ocOJWS6mjRHLxoFZIGtu4jHsTWXO6l
fRaHSHSkBhxatp8JVVSS11MaICsFRAEh+1Lf6jXhtKJlLSjRAFbB7ZCuR8KtRLHRyjNoor2LYDLq
mzfyYyCOLJwN5IcEJBqcX5IGLDvHnapOoUGd71P9NFkearLCf7afJeTW0AUe9X5Cl8/PEpgx1NxU
UxZoJrJQKERYudVLWw01AUsh4hBotjkfP7W7gekw0TBC7eufrFa3epa6gLqLRLYQgSnMx49VPewV
XmVBFj+Fn+1x+1UA15p4tmOfBeBwPnwxmlOtloQFdvS1p6Gn840tnMQuAz4DtlcAMBZ8JZdzJSFx
ngdJ6ZvtN2vc+jyZjy+zWfIsGbOww/iGu3dB5LJ9f28/X+5uHrk0NJURw9sviME16YqmENdIskIi
IYuSJYEhviNvqUcWVTHlLJgs8Ozz9knXL7gRlZk8KWTzUwtLdStMOqtOz0DD6hYsGNUXJ/d07fPj
u7Zg4QBZEFMBkTZejNL4Bs0GCwxKTOiMgtZemxZepu6Kw2MxC1dOCBB8k0Av3EH4UyPHiqlFFYDD
Jcv3VfEB+4M8OYLtQIPh2MptcjI7rRy7KMpA5xfF8Mx8ZZ0WNh1wIVGKDygJlKBk35LC1SltNB6Y
2i779Gn4Vg27tQKspUWC1kCAGh4OwpfSxbZz1SjTATKGjPstfra+UfA0QUElqJlQ9HhfjTPWWLhc
SatgjJk/7obxIxMQvZxEyYwDshvpMCkEWsMc4ip4o3a5Y/jZfoqQtYHlwZW4rzNhauHafVZhgUDZ
0jbxQVefHktYuA54vf1PgqS6G7tUKwe0DsEUMS+ytR3Sy3vS/VNsDiFjL0RXcsBWLYDS5QhWnExj
NQ5GGUQ/y/jk8g/cNziVsJ1gJgMpgjjONw86m3SRMlpWGdTFt7H0NXvNnVk6q7cCpK1Oe8rbWIcA
IzuqyjHcinWC94IQkIlifChZ5Brn3+8wPmk96Xmgtz63vWGtKmDh82fjS1dNH+oxVGOMP1ae0nvq
18fHaMHZmw0vxN8sf9FOWlERHCO7OhHHCxFv2IzJEyuE7tEApKPuCgm0uQgVPMdWojk8SOnrdGrX
uLkXZ3AzvLS/llLGWmtZGL4GH5ayr9V9X9GV27a4CzdCpOeVamXdgHomHuTZwYHDenq8CyvDy5So
8GH6kqU2D6zcp8V6hffS+HhUIT0KhW3eBYmHKnYQpUx54Db7svC0zVg5bDGGRhgDz08gB6QtTrKs
y7LIKYIMHaF+8NqjK4720ibjnWChkxaCiOBAmJ8hs6NlF1lDEfR95pXHNnyO2hVndU2EdI6SslA5
aSDCTYhnPUdfUr6RFVB4q0gFCIYZ/IHZlC5bpfYk1DszD7JhxysvUr3txwi3TDSzR0kaKBXmq1SH
SQIiDJoFIfmUmE/hGhH3gs2BEUBAA/ExZPIdaRf0rK/dpLayQJmODeNeGxdexY6/H89iaSOAbdHQ
MALvBhjp+SyslitEVUgeKFpASvQcxYVYszprMqSdyFStYz06LAXV98w+V9muK7c/rdD5S3h6gmwa
2Yf5LFJwDalWixDZMHzru7O+skhiqSXXHszJ0Kki3nP/guboy6uSiRaBru4ypKbjgxIfddRGq/vN
u4FIAGaARxae0XLFbFVEeUh0mwa0+cXSfakeqL0yl4XNwFkSdPsiKnDXDSzSLB5NccQCNE6dyE6P
L0r/5/EsFpYLsG3U1YnOafd5IKZlee1SjQbj+CXtAG/xctTPPpaxcDvgJAm+ZuSQHVBQzHe8Tg3K
krhBUKM8KsQ7D8TbyqwgNAiyuYjMiL7eoNiVbmAxMVsvGWRkvN6flbxa2W1x7ufHCkmg935gQH4J
Vpb5HMwCJfAd+kgH4TFsEfrZbEYFOSZIQKDERZdTyVnqYpInTa+nwQQwxXO1Fm+4P0jI40L1AfSF
1M9dop12Y+i6fUoDQztSB97w3lorJlkQgYEFYwPCPRAmbXI/OPpYxW4SJNpBnTowC2o7Y63z+cIu
zISI3984ZZGIUKZo8RdkPw0HJInp5qQuGKxFuytQMcJpvSP1QUClrROmQcA3rf5Kks+Pb8LS98Or
xG3AHuANLZ0iR+saC3mBBHaI+tZJQ6rvsYClXRA4LMGZh/2Wr5pTJ7lZJE4S4OFmKzu7OPe1/1jE
4hxuRIhPuNmDaqgiJSptbDQ9afrZ3O7ywVESVR6IUZogopU8ytrUu7DMQmxBvs+qXbrygr5XeA5Q
fTDWIvRzTy4S6bUG7hSHgA7npFkvmvPZBaP48GLrm99vECQshHDvAdGQ1gmIj8YVei+IvxQgI/tn
+y7cji5ZUeaipzZa5MVwXP0if4Vv/3j8hYOEADE8DfE2EU1G5rscWUbZ95UWBYr7OpC3DBEHd2Un
lkWIRo6ojIB1ky5z7FilzXQrChLzUGfPk/5MwpVZLJxVIEMRSBcRK1wKySo0TpxSnTpx4HSJP/w1
JfHKZVicw40A6UKTapwMdG2IAz69qvQ14fDKNr+jEUxCKAZBROQe4F7Od6JV+lBVag6dMZX7vlG9
rPzyeK8XVwll1wBhwW26ywhMZqGTNDegNNpj/pk2p+3DA6UhcroCaiKHitGgrUnzgsRByI6Vdhq3
Mf7B8iOfjicWbhge0TBA8/UZI0aziWP42j33X8PyA6cU/N62yJbArZRLINK4cPgEQj5oVO5RPfai
H+UHVKro262I5wmiuDIYR3PaXqW5xgKFnmzDtze2zXhfIkG5KMreQfMoWwVwJOeIqHdZUI2HSfMT
5wlseMZG6sL/SBF1eqCUA1WQfJ87xcjzLFJYkOo7u/Ib1wuLn2MzrJi4pdOKWljBTg9f466PAp2q
qLGaPAvU+uieG/aB43Q7vHSjs9AOzXbAfneq5fXAnbZ/Pb4O994wICZIUqKZD5j37oBd3Jqiphuy
PNCdo0b3anzQ3KO+kc/nfTNEo2IoDKFe5QyToXdpDG5grBLzmfkvauk+sA3CuIFzFkmy+xRWh6hP
aVIWtOpTEr2Ym2EIIvpsIfeGGDQcbulW21OcqFNmsiAJQ3/kkd+v5UGXztGtBPH7Gz9mjOo8Bn8g
0iauhwqFxtxu/zED5NPh0ovyHWl8M6wdsMIixzc5b2zXDh8wC8BQIM+NiiBgpSWzoGXjNCVThjQu
qjz1XZxtjvqAgRQ14aYOpQeMqfQiAddYlLEC4yP+qfXH+rf2EX0hmsbANouCVRlAacWMO6k7IO3m
ejw+0uIQW169PZOIeSDUILin0MVAPkjAVvbEKZHcc8l3enWKD9xm8eKE3hNobLlYZ8gbJ7PGGsuk
+9pwMnqvN/fltDlmgkmAAAxrJZqxyT5ApBeNpZUZC5zhSU1ObMWLWVJJUNogAsBKoQeLdNlCzuuW
JRi+yfzJfEqZ12WnKf+IFEHMi7Q3TpUcviJh4ibUBiaAjn6BUv3JQ9diNBV+rF4XPDIwHyLyg5J6
YNctbX6to8FIzMxBQKPUj9N0Ju45WSvoXdAchgLVIViGVdSMS8vFm5blaAVPA8bQpL0bV9ZpbXhJ
cYAykFMtxPBTgvKQ53I7DgfRQxT5wTw4qIyUE0tNF48sN7I0aACTGf18pRRv6fNvh5cMaAssaz1Y
GD7K9iz9OtgbW5UI0wZwDyjtVdw3FB5Jy69qBXeMJE2CCam36axvX37BeaKLZwmwoHLeqpvQdzJv
tSHQqoPzI9nY0Vl8Pa4Z3lUINIjQofT1rttoY9m1XVAVXlscjDUQ1ML5n40vnZ4aQTDTEOM72T8R
2Q3K3o5+P75iCzsMLx6hKhRNICYmU8klbtsz5ATQjrr6bB7V7svj4cUBkUJts+Ely9O2ihFmNoYf
mZfRY4rqRLDEmD66l5WbIcvYDfDWipYriBneke4Rh6aawqM2iOPcS4xf07fHc1laqpvx5aXiOemM
IWJt0FxrdUfXEN1Lm307vLRUvc4zGjX4fN18StKXaXiuyxU/YME2ADWJtxt6jMKnlwOrdT0ojY2q
1yBRn7PEZ/qpABfe9hcQOG5QLoD6RPh7d29EV0dlMIncGntue2VReslau9f7nZhLkJYKmIzCLYWE
mHtpA17w3dadFsxrIqikgTAJhnpud0hul4WSanWQfAMhwlD8fDz8/U5jeAE4QL2MgANIn6+VrOq4
kjaBlp6MxEcd9XZMHcJUqHfAkwpkgbBqUrCkS5sRT5+SXK2j2yVehlrOx3O42wIhAIyQggwB71DZ
4eNhpKCNGQ2v7LWIfG0zWYE0vDjJNw59WebZ2JkYHkyKCON6KfkdmVvj9JIMaY3qNjFpE6bhNWx1
DyzUXq9tNT+QgEAMSl3htgq+svksXL2OiB617rUYf4bOPovXyhDuThIEiFCMCHGLrLd0knKdDOAO
K9yrob6pSuGXeCH2m4MyEAL2d3Q2R6EJAhvSbdAnFZ3tuzgOdkb9S69/PT5IdzoJhgehW4G4FkVY
cla9T1JLQ0YjCkYt8hO4qyBxU8a3xF4rRlhYK0wAxV3g3QVgSebrQUeSHncCgjTzYHbnqv2n6Vai
Y0sidCwVXkIaogFy6nsySKOPZRwFDH1PrDP6wNPu8Hi5lkQAzQoUgmAgQbJyfqT0oaDWqCaYRfj/
SPuyZblxY9tfOeF3+nIebhz7gWQNexRLU6v7hSGpJc7gAHD8+ruwj326iGIULmW73Y7urY0kkEAi
kbly5cH+GhdH68cvCECpF6IA4Iy74XutRmLpdasoUaq9FuUTjCCVHTy+YVZOAVSOlMD/ihC8ysVd
3goSk0vlBXXx2AyvXvlIDd9Ek0LQC8heRBumCuL4k5G3cwSt6XrJiOFOOiakRJVft6gxn8q91wXm
g1J2fjTgQOEVvxagx0qHwnkKAfWfWvN93m9qEe7mWwqPUtBeC16mVagl0+xSiUzeDEOrfSuX7Nut
FYIPCzPOwUvgL1hPgLJ6cdscEzDSgwNe3J3Nq3DJYYGuxhc0QIclRRkKUyIveXao77Sf7u9Z2feL
h6KxFFaj8VpUjaE3gOHS/f2+gLf+6OKWvZ6BsGW7mHqMcgmZG2iVr2V+/ln5blyU79rb/wYlVEy/
+2k0/pz5sXGWUf9yFdx8AGAi6PoGN/0GoaBk4LPN4kHBZXUAXBRsU5qMB2rDEgOoixAUoh8IxYpX
+pSOsV1OWRxVpe/oh9Q91kOwOJLwx5YUJEwNXqbNUzlcl1c3u71QVUeLDNyJy7lxz639rfpu7GwG
wDcc9jLnCMKRhyMnbLhYAztenWle1BqPIPHxdElgeXMSKFnAlgDOAgdzPYk878zFsxZM4tNilH5t
fs1UX1Z1u7GreYEkh13yHsBiJkGpBy0HdUIcoa5K+6MpJHPYHB4mEUYFV7slOrmW0pSkpnB/3OLJ
jrRib9AXKkD6CRlyZB3hRKvrJWJJTJY2H2PYlFC1gkIJ7x/Jzc9/axKKHC/asgmxIbW2lYxabhyp
rPDrtPJ3Q2p5RllFbNSDXef+1XoCJB+Z0Wc4DvNBMx7cWvIW2/r+6+GFLep4Rbo0Goanr+rwoUsl
y79hL1ZfLxisNCYUBflJHGXkFBth3AfSdt6bInhDQjCRA8gmuiIeJQZJBscDmUToKufBDam530VH
0OYvEcIsCGMdoxQi0vQ0GkEmwxJunWO4UThdKLkAYZbgP1eFnU/TMMTRCMx0Ah/k2C1/tDLeuE0p
SA8h9csr0EUcvpFXHnHUNo6UPkjfVaZPP1QyftlNZXByXBtMexDFf35lVvOCTgVAjV7EMr+fT8oS
GIrED+FGTbiC0DKcO7bAV942H0JOUMuV3HBxBX0rUeuk+00cNCgOH1vJdbt1Nq4lCWrRE3W0hxGS
Bj3U3KDb/yxbTUQwHcXY2QoDmjvK3a9j+2V30BGGw3t7GONgAHYkbFqlKHGPx7YbjYWfoGXZbqi5
MD53r69UPTAFhB4KxtfIl5hUfpbL/LWtzfTXDJDQWUsA1UMyjo3rRnb9atgnKz6o8S+c7DcuGhdF
bbiu+Ra4mkRHa0SjltyNrP5xBMg2Pu6/HlDQwbuswA1A+Hc9fhab8MqHwo2K6jEvHgpZgGJziwLn
h+Q4CA8B0FqPnyiKUaZASEST89Dl++miuY5RjMJ79fD4inACFCfJaU5LL3Lc3n9lzc5mqdxBglq5
s28DnnXTlqky2dCqHU6Y+gfqRitZ4HrD4uGzUVHDqXERHBdWv3J7055j04ncMejq6vVQ42+OrLfU
hg4Q7uXxDyTswKgoLJI654Y2pJoTjYGafHHLP3ZvIeRLeds+HgABz8NaxWUzmEoLNUXGdNTtg7rf
/0IbJqwQoA8AA4l9G9NpmjySInYzVODLn3v/5/3Pf8udCPYaiTNeXYZWo7zb9fr7Z0Xp6tGdvGgk
Jzt57H865EkzD5nrd/Nh/BbPh6YOSidUJNZ7w3qgOx0SnHgUg89PZMEbnWxw2tRyI5c8mcXJ7h7K
8nB/bhtXEXJ1CHkBR4XAlBhBjcs2nvXJBAxpeej0YEpDZp1QD4MeAPcFbW0xxIHfUBFAYoov42wB
9UdGp/TSgTFG+znL8uZb44MpBvcpemQgoS08JJaBqfHQdOlFd4MRJNWW5LW1OT7KMUzYQQMAfcFM
EdeiXTkDWmjWT0oZerJij42DDsJaQNlQfIYXo8jwgbuo09phtKMYrb5qLX9Qp+WhN5/LX4ixICIP
VxNrBGSVOJHMak21VpkV9bntN8z3wHuzW9WIo6JGHLsKtktU9WQWPVtQ2hLl41NnPOi7SR+QZ+Z1
vQg9IiyPv6+PY9ZqgOdPmRUNRljMp5p9uP/93BwJx301vqDqPCka3Vowvjoe6j8qWhxolx9cFyzY
Xu/vbfPMbxAgVfC6wxMYVLwiDo3pdrEA8mFGJjznMylO92ezYUTwLuVt8HhHgBuYWw8UnzEljhk1
egjquFb3M0/iImwYEVDuIfCMBkGoYRXPnmkNRueMoxm5E1D0PjPOnhOkjj+Y4f25bBxCzlmM4wFm
TeB8hHtKL53eUcfFjNTlnes8TDKYxNb4vAEwgJlgUkVjaWFn1cTQQI/mRHYbxcpLedn/+ZxLCSwW
YCuB/78efmoNJy1B4hSZ86kNiYxydGvfckQMEPSIQ9ykbfWE6l6Wtm5Ex0NFQvWh+qKA0IcGAIv9
wkT+kiQSQWhEn5Q679xotsKs8RVZ1GlrzwJmhRpZXruPvOF6oSw1rmZvhs9ZF+fZPurjb6VssTZV
fSVC8P2TfM47dE9wEel877BvpqwF/eYUOF/MWyPkmxZmdqoVfZNlbkTil6V6yMwg313rC8PBu1v+
W4SwW/VCs7OaQQTAbtZwSlsJmG7rSgIWBo4h4HS3EGUUfLhw63In6lu/tUL7Swkvp5ZspS3bAbo9
lO3jLwCVhUkoMwhkJrWAg4vmYsYT6leKNDDN81Ke9+9ZuIiAfiLXg7S9cGvkS9za7azYeMecjBjh
2PBXxscT4K2zM6Bc6z2bFlqhoLIZF3iFKyk0ZFG0rdPNSzTQSgRR5ZvcCBxUhjJL14YzGORxSNvj
aB9Q/at3T9Ko75ZSUI2DXQumbSRK+Oa+elO2jCBwAU6cSBt83Qrc4qAoz90UNLrkqt3aYpxVGFcf
0ve3AR09VzuazG7U1GcTDaeeMpDjyOiDNoQgPgjMKY9BwosWrImdWUlvdjjqZfpJJ5+Z84GRz7uL
mPB0RUsi5Hd52gfcreslU+yuz5Ezc6IJSwbUo+QsbpgrFwx8OPHAzToo21gPnySturhDZ0fz5JM5
rG1JEHVrjeCtuTiFvLpFJD8H+m0aO7e3IzsHvk7xDXrUUL5pfrp/SLhVFVwroA81TkOFpxoQD+tp
NK1bL3mDTZwUj24Vumg60BRB7gSzm/vZEHTL/ugI3gRg1eDUy3hiCLqvoLSMORNOvROCM2c36TOW
7Hp44RaZWOEQVcXwVv9lelSd9/eXa1PrwGLxJjw8p8i1dnUOXVIPHah37Khynrz6VVqcIBuf24Gr
8ceMNjONMX75oGvHVtaMamt4YLA53RUv5BDzLgUZTbvsXQsm63OuXrzT/tW5Gl4soRnbiox6i+Fz
tQi6DJRdkjff1qFA3SNg2CgTQRJGeAiwNOmWpFGMSK9O5XIc27NOz/vJZbCHOM4YxN5A6OJQrJVQ
z/XUNWln8oujBaGDDBm64YlwOB/nxMYL/ybhmdpqv6TENaKGBSkYVDM78x1bco1vCcEtDlvOSfLg
fa4nsdC45G8meObVQTHPafKSFxITuCkCTH+oo8VLBmZkLSJNUrP1xtSKEi8o7ZeuPqT6cf+OwhMG
LrgHjngE+dciFiXRiyGbjMiu3iP7bPX7HwDopIVUKu8IpoHwfj2+p4BABR0fjcgZ/NZRDrGlSWbA
RxAMLIrhXKiA90sGfnMtocHLf9FnKFv5wvKD+ZnmEBT0ediQwyIroN4433iHoZ4TJh1scJownSKp
K81rJj2a9ADwI98srP2hhGsJunA2qk5x0H5M1SNr+DCxT5asCH9rBqjjRKkCnhp4iQszUCq9mOEW
YgbWY3tkOzvb8qc9XAKgf0Am8MY6t9bGXDm0sdUE+ykNkEc8l1Wx36uFBISNIAPAONF4KE09DwPN
jWjWH/XuR0IaycHeWqFrAYLjUY6VwYoGAtQxjB/tWbJfNw41r5pGAgOHjtun9QopdWVprTbrUeU+
6ctDwh7pIHFttmZwLUKwG82gNYs1Ypeq9Sf2UmbRbpuxmoFwhy49aVrDG/Uo7b8Yzpf9YdPV6IL/
YrWNNiB+o0f6Z2tioZ0Y4X/2+cIJMMy+nFGOCAVMZ5Aj+TCBv7CD0CmSc5CCJQ+ZGEHFhZ4UiYNw
WqMd5jCRsR9w9YkWD7lB4GDgJ922gerGpkxzMllRS5/V9FLXT7Q7Z5X7C5YINo5DUMF/ecNZVDRt
6eSJYUWlEdiT36iSg7x1ECwEhTiLDejqxNttaGletCO1oqp5ddinZUGHh/3+En9AIv7EH/ModVkr
omVNPlBaQoT5QX8ecslB2FQE76WD9D9iNqawVc0W/TrtBIqoS3963yYhyQ+SzbopAtE5wL15CFsT
jjKNu9QEeMuK7PjgVMDD45Ku8u9D8/X+odhUxpUcYSqoCzXqGkjIyBuPmemDFiT5BfgpanWRNUQ1
KsiRRbSurmUtKswXiFgS36zf88AEwHD357Fl+vBq4Cz9cDtuUM26OjN9aRD7tc1j036If+HVCDfp
r/H19Y5y6nEqTCc2o3R+xl8Kwtf60cskWpfNQvAtU3MxDcZnUdkBed87kkXaUja8b+SGOQ8PIh7r
SUx4vy2qhUkszJ/sj4x8SluJiM0ZuHiroFUrVCG+VGpqT6yaOyuy4o/WizH+/gtqvhpeuKMNi6mD
O2F4TfO1J11Gn7L59QgtwYRD2cCIrRfIXGavtszaArbnwezOuSyytT0+Amegp3SR+RL0q9ukgScL
wzE/1krid8mPX1gepG3/PT6Xf/XKpfpMVFC1YfXR2vzFqyWvxM39czU8//nV8Exl+tiZGH74zZ19
Sz2Vk8Rwb0lw8AhVUYAHCKYIksxmSuNlwQ5t3IdGOxlNceqbRiJkSwvXQgQt5/FsJZYBITZ5aoNi
kjgym3NAVtDlaFWkaIXhG+LE4DZprMhw3+n1M9WD2Tzs1zO/n8GPY3OjKhwD0IEgLTi6VtS5D3bQ
1L8yA+S5ECYDkhQ9YtZ6jrWFFrPd2JFKwjn7lNWvy25SZI4aBwwD+WsEem9ydUbZO6xuCjvK2aPr
Pe5vycnHR1oWZZx4MSAmtp4CeGYNllm4dNQ26M1w2M2TJ4wvHIVF74qE6Bjfgn8xvFr6pZe1YLrd
Rzw3h7sf2DnkuUS4UGlNrlZU8CYX1Y8toOzt/EB3l8UhPX4tRFinpayAZSkhJO9OVRUksrZ9t2dt
Pb6wTm7WVEbMx1d/Dt2Hgn7YexCAlwMxG1494ChA9HCt5jErjDJfmBEx+pC55/33MYZHeAHsRMBS
31BG00pJu7xCWCx2Q5VMAaFz+AsTuJIgXMmDMqSDkThGlH6cUdivP/xnwwsXTsz+PYF8yf2pCUoi
g0DwFV4/StZLJGygutFyR11sA5GRNCjbo0YPEzIcX51h/+sKknjwEGEf6FsMADRzXaRkqMzI8r65
D6m2G7qF4XkTTp6JxW4StlKFZmRtlw44bt+JCcfo/X5N4DnCsRxgBFHFtEPitVkV98SKJjVS8t80
Wexz66DxPDVoZgE+Q1Z8fRKKkTo5hUWPxuSB+LTev5EwLCexxYXA2RXWw6tzYyruAoCW4Q9t6zfj
fnAkkrt4D+I+48TgYjivRcuFpq8VdFxoP3+fZRRXG7aUh1N5XS4viRLBhSxDm+mCzCDdiX19CInx
hzd83K3glQjh0qyrKk+sESKso1JFRidp+7NxzhBv5qFaaBnutWAoeJFNhia01UVJD6BYVKpA+eqk
L8zYb1GReMWVzK9mpDPEYzDNs1IlFHxXaCXlO71kGhvbFPhFUBOiRgVvZ5HdD66fO9lWVV3S8bE5
OLvJZZFbtfHsQEM+vPtv+Pe7WmubpEywi6ZA7VXfSvvgvpo3dhJnC8B7Fr4FR0muD0KpdsM4ZEZ5
SYcg14IiCxfZUb59+wMedSVCuDOLViVVW0FEXIZoPYyQtoU+TzIk7KYU0L1ZSBjz0K0QYTAqj6GU
WQO5bBpmTpBnR/S402T61njcWrgfUBkGqil+OCBJmAzBa60xGyS7G3aynWfV83EEqXZMs8Dxnlzn
d5pLthg/aLcSwa2FZBPSiTfwBzS3dmLeD4Oy0l9030OV9hTosz/2B6YfY1NW176xkujACePC73Fs
DGFLFJZXaECWFhe9DGkWxOMpXwJ7NyMj0rpAMiJHh+QuaqoFC4yuWV1b50oBMuCfmvpJA7WnrL5o
Y2+vRAg2how1+jjXEFF3xz77nlcHdfq++/g4qol7CMYeyRQx0ahoA7ho3QnNUKwnEp8GU/WJrFxw
cxpXMgSXpCopLVi/YGeXAWl8VodE3W8FACDnbOVI9vKueGsrQLQic1OAeS5T+r4kyOx/GGVhs61d
BRAPR5HzFsUiszsbZx3wT7SC8pSgzx709lwP7+Jpd5tibCskbOCXwIXmnXjXM0FXvwHBu6G4WGhw
PpwrVeL3bCnjenzhPkEx4miN+VxcbCfM+9cqC6Wolw0RQKLANeGQfkSWhZNR2b2dxBZtLxp7bLWz
2T7M6e7IB0cy4kXM8dbImwr6NhkD55DNukv9WVVxLV5ixGTvn4yNmxElg8AHgc6NY4SEhcq7rM70
Ia4v3UOePOeeZAay4YWoxEzTpJky0K531tdnj3y7//EbmxWLAnISXhcKB0uwHFOT2U1RJfVloYeq
8tPiJZ2DfHcLIsDmOEsMHvZ4BeDiWu9Va8CRSyu0Ceg/W6CJKSSHemuJHGAfkHXngsQy4y53S5ap
GrnkVTDbQSp7623sU+96fOGoZXVT09LE+KYb5Es4V4Eua9+zpYdrEcIKTXptlmpskMuICKBxLvPH
sgiXUZJn3JSCkm8UHAHLfdPaBexPcYsuAeSylEGuB1pzKnrfcg7399TmcqFCABAwMImgImitbTtG
gm7qoW1aHYDZ8dpjTSWBrq2JuDhtqDoxDSRZhGONhlYUDw+KlofZO3M6GcEynbpcgua43Va6ZvDC
JuS7QPEqJn5VnaWD0mX5pXYDxPXnQbJtb9dpPT6f5FVUFlkPlk4E4+uWv7hHbzp4ZLfxgAg8CrBU
yOMYYmJzsnJSKB44uVPmhBSEmen+kCO0jEfBWz9z8K8Kyq7sRgXohWSX1n3K8hMhYVFJiOm21ula
hHA2hkQp8CapssvQB3odFNYh2f+IXc9C2E8zIHLMSDELmx5Zdahk9PSSKbiCmXXbBnmXEuP3baDO
p9J4NPcbKT4FbFZU7ZpooynsJs8YaEy0OL0setjrRzcNbZlnszULB0VwYHLAjYEqivWGVeJhnBsG
Aj93DFEqOsQfuvy013bAa7oSwc/k1ZlwumFwiiLNLjUWKnno2VnZ/0pbi+CzvBIRpybtlA4iMueL
BigYOTttYFuSiWwZj+uJCOrgrSISvMexVvGBjudWPf7CQoFZjFezwyMXS3IQIp9RBWQATaA+tPmh
IScplfzmFK5ECLowcpcNtNTTi8N8oP5ccr4/hc3xeb0anhQAgokvcqpoRcsyO70ktq+oAZW5BXyJ
1+9JKPpqfOH7PR6XGlKM33uvSeXn5NUFcFiGIN08FFdShO1EEBrMOoT5L1Z51POnAjbKvdxfKNlE
hL00zszuugpk9c4XF1B3N/DyRzJKhMi0IVhZ9A7UUqSH08s0H2PnkMvsk2x8wcQOBtBl9sTHNwIX
cLNCcktIxhcT2EpGPDdzMD74OemPUhYulw0vvFUMljtdl2MzITDRfrElbrhsdOF+0AtmuLB86YWx
R6s9DrIe8Js7iDMEIoYH/IB4S7ORus5szOkFrFJWe6qy16z3ifHb/X26OYsrKcIWmsbUGfUONqlw
A6s6x154f/zNo3Y1vrCFKFjY6sQBgoouD0OUVw+TjG5hQwIeQchR4LXCHSdByy0rUL02JcmF1X6L
YpLmNDFJlGtjkVB2CgZ8VBjA5olQhXlgmdmkPTjX4tj3nD9bdTruXSbgs/DoBVgbQQj01BIuuLat
lrmI1ciyz3YSOOSV9RJN3E6Ci4CHb6Iw+9b/tpPUqEeDaBHRAycxDyyVOQISCWLSaHHLnFZvErLf
PTsYZS+IrfFBRcwfQ+gBD994vUiFYXRWXqda5NEHtrxrZAQqkvEdQQk5sZV+iaEEag8+CZ1mP1Mc
skU2Ul5A/G3Aai17sDREHrSoMD9k2fcSb9P722hzBqB0RSYezAI3NgNtZADsVLBCpk1DFs+BJauh
vLVKvAoUriqizDwLLKyRnvWD2k8DoNNG0H5WNFDtRq2sv9XWNBBbQooKl/Qtk03hjcmgUlWLMqCC
ko8DSFT2r9O1AGEWbhMPAxAlWuTkz9n09Ct6vh5euBo600oKdKvRoiX2xzSU8eDLlkc4B+0yWEOt
YnjFOQ/NQ61K7oRNHYNTA1B/gMzRiWV9zvpmIkXVm1rUmAHayFHvnac96/u9beykKynCIqHvFGoq
URkdeW0ODtks/Llfx2AdQbtuQLTArSA4eTVbwNvQukvkuiTMEhLudoWRZgHzGKDH6ORjqKIWdCVu
R8DyIt1C+2kvUBcZ4/SWnlEvCZOH4A+4bPjPr149xjI3mebOalSiGtpqTqkmC2dsSMABw8sQ4URw
RIhBvgKQl8xRCgPY3S+J96OU+TC3dzNwR0AG80ZHfDsJa4TstVaD52SJMnRjZe/sL0Bq3dfylgSQ
zMBKcPZNsEGv16jROtOd3UyNFuVFXWjgLHnQNZLQ1cYycQICEGihRwoajIhbaSKLwUCLGsX1qzq/
lj/uz2FreH7WkOPgRCDivZku3hT3WrlEnhEkk1/KEihb4/O6d3gWKI+8qfIsRrCkOMs8g4dnSF4d
VeIdbZgLkJqhXT3yWZx/2FmrQF+c1CNxN0dPuvPbMVCS/eYIHH+AQvDbABAtYfX71lwYKdgcsXOC
WoX0ddFfs/S4Wwec+w1qNgEaQaeD9SQQOZmcdpgBnAZr2se8+/QrwwMqyg8CuEvENTKT3lYK0KOQ
6g8C/nhvPyab1/nhnYBiVP5mEKxpWrjjrGZA4XeALCSnSnIC+Bqv3+Uu3AoUIIMYBebupo/FOHSE
dsyJ6sTPsI0uJA/vr5BMgvBQ6LNEpxABWoD4oGkHtQupZB9tS0CSDyk+/FdEvRixYdWcqSpK6SMc
sLp41mUMFhtHAcv0lwj+CVcWWyGtOtN5diIyeX6l8KNsFn+QT/eXauM8r6Twr7iSYpWuvnQLJpKp
Z6c86bLwCN+MN8oGvx7yYsjAgfh7Pb5n12RiQ+lEVvrVrh/d6dRkX83fu0UWYt0WBNOBtxtMkHiy
GZ30bBhqEIRpyE6f4zQ0i2P8zesP9xdsUy2wT7zlGyeDEw637lnKjHeXHSnWt1IJqPuuAHHGL2gF
ZgrZYwDD8NIS7rqpTkqXzmA3UGp/bsMk3n9AwMaLWvo3bsebosJ28TJtmgdQwXonq3ro/3SS/R4N
mtbhjYtEE29HJS6TSQc2om941IPu+3uWSbRwu23RHw1vE94hDWRX4vD2iMvDnHI9olMwG763uw0b
UC8WrlGgnRCcRF+i9bbVjNqkeWlOUW69T49m+v7+JuK/vj4VvKMfuGZxzcEIinVOrKGNniYY3vmt
6J+79KXcX7GwliCcO8vpq6mKjSmKi8Lv2YdZZp42NKCB2AWIfw//d0NboKaukxk6maM8m4OG2f6Q
GA/7V+lahGDGq8S1J7C4z5EB28eWEDxBTimDU731+xZ1ATwLJgNINTQuqDqpZ0Mf+mmKBvoA1hVi
+KQFh94pUQJH86350NuhLYtNb6weXhIqvFiYRNAaCnd4MnRV0TGmRp4+Bi7tw1G2eFsSEKGx4SAg
K3QzrULJccWSeokMlvhWwOI/dysHTixcKN5NCwZPCPbVNlqz2k08R3X2oraFP9W5P2S7g7q8dBiD
w44glCVyY4zx5BYgX5mjEm3U824JKpk531imlQRhj810UfJBg4TWDdzfexkR3O1tgScjzBywnxxm
Jvo6RmzPZj+nPboWj75Fn2flNI2+4UnM4aYY3Hw4LbyqRDSHYD8FMYBR9BHJPilLEZT949wjYlNS
/77Wt5YLjEr4D4KX0LuwXCDky5y8KUfwxv+mFL6jSRTOd41wGPG4wL0BKhnQWYho2YUO2tibeR9l
P+2EvnTfjT/YWL+034P984A34uA9DIzjDX0Xq/OqNJqJRcUQMt9sJfrYWibeBxMHA2rHRb6+Pmy8
hPUR+KZoKdLwR6LtblqE/pEAfmFsi28tMZ4P0JlnEbuYI1N9IdpJ+7p7dVCnDN+WM9MC9Sue7VQH
HVGjT1FWU7/5zfoFKkwUQoPBELyeSP7dcHHgyQEAc6JOkWUeOi+cZJRdG/erCb+J90PS8cZ2hNuv
NTtrnjx7iBLH819d/VOqSR4xGxrGdwMyxdk2EYQVbg3dBv6kp90QoePSYj3H9ON+FeBSQgITGD/g
U4ULwkubTi3Hboz6FLsfLdT+s+EFDXeu0ef1QseoncLFCQrZAbj1xjkj0F+fL9gJNaMIcowY3zWP
I/NjctK0x6Y5jPvd/pUgsTxj7Gpby00IMmjYlX7pXrwZjXNxh+8uM4EgDhkF1gSFpiKxezsUcYmQ
EQTV4ULNk6eMD/d1srVpUbmPOxvhLaDkhC1lzQWcggkpgzr+oKmPxhQO+7MSHlLtCA7xv25jaPbU
EruiuhoR4LfDXt1rN3D1oOINLwveJwP9RdZmD+ja3GzyiqFzypM+P/28vz43lxxHKHJ0CyhbcZeK
HJ61V/YVsBAs0qZnamq+gsZ59ScqA1PfnGxBjHA0nMlhgz5BjEGsUDULtDr9ffdEYJscDrrE3YDq
+vUy6Uk7eyii7OBzHBb3wVrOdDhP5bf7Um7ngSZh2LKwgAiyoJHuWkraGCCOL/UqSo0ADDa+ou1G
vmIb4QpCGpBDjkCptJaweE1LXQYJ9c/uqdyLvhMGFz4/Zy5xixmDF/rTrIVD/P7+8tzupvXHC1c0
0JZTQTOtihT3sf042+cKDfqa830hN0f6bRIuxzh7+LtIK57YnpJY1Kii3HlMuuc5fbItice0oWZ+
CyHmwSsewau0VgIlHkFni7SKVIA2/CE/3J/BxvA8l4zKK5PTBIn1uNliOoU2WiTq1fMPNDy/P/qG
ElajC7dc23XdhJmRyOr91AgT5Qxi70rGrrihBR5pBz4ObMwcC75eomTCgaudrIlq7eMQn7LpN0vZ
v0wrEcJu6hl6o7hd2USa+03XnzsS7l6o1fhcTVdhuoF1aqMWGH9UX8rxlLgPMxg/ZI1FNpQN5xuP
CGTE0U5BTB7MupHkQ9I0Uc+ec8dnrmQW3HSuvHveltxGXBwPOkAfxBSOktPCVGO7iQrb7+2ALmei
+U3+m1IHiywAtSULSwZGCBTCww8Uthb+fdpkLQFLsuVrTThWB2DADGBrwMucSbIWN94O5oUICFhf
OJMgbr61dto4rtVYhSzrQzGGzRAk9THuH5bp4/1dcKMf/ipCJRFyR7g+wPGzltMXUxovw1KB4SfE
Y5jtNujC+MLFtDR1bJIZ46v5EC6L4mv13gP/JgFxRxC8o35FdGtz1W2twYZB7OmxHS6Jdc5jv5RR
/W2uE2ogwTbLOTzFBAbgvCMrKq+Mli9KHgwyDu4be4JJ4A2MyjHAePAGFraWao5a58WMRKl3Gt3D
TJFhkKzT1gwQu0EFD9JIKIoURNhpRWN9nCACRSuL38gAPDeGl0/hanxhJ1lmYSbOMJJo6kJ3eF+D
O7n7SK3z/f26uVB/SXmrMbyyWg1ZRrtSIKVoA9q+H9rPsSk5epKJvEX3rkQYzBptZ4GI9qfm+kX9
rPShLiNDkAkRLhDXKWqrnKGNMvYz46hl78ousNVv/9lqCXfIgpYBqTf2hLeOsvLArH1FFuzcVghO
Bcip3uAwawOChKUek1Qj0ZgGbh0ok1+r4f1ZbO5c1Ami1w9igzdx4Ymps1IMA3ZuFhaZn2j+L4z/
RpWMmmOYdeFkkK5n+lSnBHZ98N+pCKvdH5///uqO4ifjanzhZORxzPKGFiRq8PHkNLnHOBz7R03y
BthcpisxgqlVjXis+wTT6Ktvcf5seT/vT2NzfARPEZzHVYumZ2tN68lsxXrawLNaQrCpjrKCpc2d
hMgHbBPew/Bv1+PP/dLoNMEygecM5QbZcJIhGWQShEOXqEtGZ42QCGVE059pd2S7uWygajiEKEoD
MSUI1wUdTLM99WNtk8izHqcZ15Ck+oavsbiVeBNP5CTxIkYx1HqNxlFDm3oLp013nnIaWpmvfE1O
xlddlwBXtpR9LYj//NoIZnkz5joEoQFICr6Q5bB/MyGDgMgyfA+EQbiqrsZHMKTQauLxp6TfJJ+c
8s/742+duevxuf29Gr+obFDmkRh+DYJpSkCqYPKORfuuKX5lIsB+IGOIms2b95hn50k513MVNUrw
WyGLRW3tWI6KBbugjVUSn2Jj5ixam7IKboeefrDgQ9sSRcskCMZPHebWWhpIKNBQGXRe/bMb7w1s
8kOBc43YJm8/K5aMgU21jhVtrJBHfyyqr82w972K8VFHwAkqkW5Dxdha13bS90WJMsSo8PXlZBnH
+1tp6yggDAd2ZF6AfcPWyqpBzxjcJ5DNfLT6d7tJ7vH13KIiaMPhVWKMbqgA0+9BZhPR0q8mv5BB
Yrc+/3p84SQoU1PmZYINimoSl/j23kI3JDts1DPC1qHZHELLglElWqfR1B7ZS6qg8a/7DQUykiPG
v/Da6IkSBKNn5OA305BZeSnGs9q82t6n7hlt3vdpGcuPACA/yCbgVdiv603k9fFiuEvZvdDPVfJo
JP9TJ/t/vk//N/lRR//zufSf/41//l43c5clKRP+8Z8v2feupvVP9t/81/73j61/6Z9//CBdRsQ/
svoNDPwvweFX9nX1DwfCMjZf+h/d/P4H7Uv2Njo+kf/J/98f/tePt1E+zs2Pf/zte90TxkdLspr8
7V8/evjzH39DYPZqifn4//rh69cKv/dYd39+vf2FH18p+8ffDO/vsAjojAaqaCAiQKf9t/8af7z9
xPw7HAwEY1EGwDG+PMhI6o6l+CXj7xzv4zi8uSQoRDgTKq17/iPd+7uGEgikTRCgBBkL6BT/PfGV
bv7S1X+RHlHEjDCK37b4pv1ry6FsGiQob/IR5kSyREymD1OGht16zwIvHbSzpVf9c77UOsjF285z
zqxTShaMiZo/mBSdeI+KU4UlYDxdQDuTPSWLMz5Qzfg8Vnr7MGbudNFb9ntfZ6HRKOMrGbL5k1I5
xkdd6TwS1P00nhps9CNb1OV5Qq115tMGAWPVaV+oVdn00Rg1LzmUE8VXIAxbdUevMSrj0ckKUJm4
hVE1pg9OpazEO6KjL71q96wPXJtksQ/gUVz8KC1wenyNXWpSF40hTMD8vCR1FT9T0zk5zFOsU5Bk
5JXduWFtJmg1NTsmLYNMBXmGMZrO09gOdvvUOCnizM2cq2CiRRDYiC2d+GpXVXFYJ4n1WnbjiKbH
RDfReAs+u8YW8pJh3CpIJyPrD6TINHhfDRsX+zWjdaoH6tS1+on0k22+R/fNhnQ+Hvf1JYnn7IGy
yUwexyXT1NZf0pKNbtg6WfLQGY330aB9rI4Bbn1qksDI0/bJKnhfRE2pfm+raXKey7Yhr207uWGR
0GV4N9ERPThmNn5y1UrLX0wvn/rX0msw7sgmxzcs4llfjT7pMIdsasuPqj2T6tFelB68NSz/f+x9
TXPcuLbkf5k97vD7Y0uyWN8qS7JlyRuGZcsgCBAkQAIE+etf1u07L9r9Im7HXcxiImbhjl7YJYpF
4pyTmScTvfAGMaMxTiAHcWi6tJ5I0ySVlh77alC3k3Ni/N6Lq87zVnpiJvGhOWC+mqqWtPFXFiZu
q0akhqiio9kUl2RTNDyLpBnGcohzq8uQT9O2IwZpQYUTqxYlDAcD1IlJ0KmYFst5NXKPT0hoHkLy
xpccOE44e1lXUtaAB12mpMvrmZpY7WYzqgIwVk/LbVl9DQf7uCflcjcXLEYWC146sv2Yg06vlXOb
H5eyibw3t8SM7vqUM+85QCQghYFP1LzMmaXfBbxSt2K1SDQvYsbzqBi6lj8busRzEWeriArh0sEr
kQNthrL1uiwoYYBgzhDjLPiSjElvcTQKRKMg+v020RTWdBGJc1H4sIhWFWl7dmyWLPoFbqJPigC+
MedmTYehgGVxYzHYjrzbSRKlF0JGLL8zleYHEQpY3bUQGD/1W0q8gtGIjsXqovzKcX+2QmxCHrkO
maqDrYt0IYZt/axjKPNLtnDzDtPCuavwCKQ/23QyeSFS573qbV6/hOMAgeYYroMsvbHnn4301VwM
bI0J6P+hh4BTWm+4QqwRQhM3DKQtZiRryzPVHO6NigzqwzSranY26rsW4JvHSBX2dJYH6Bn8a2Tp
dOyyTJx9ggOxJiOEDNUQRHarHF+td6EZxtWq0VLd70oyDvXWah3soqjxRDFZsOWVBGXQV1M27n0e
9C9Eo9/bbamFWdXG8/6zN8O8ODFZ9JB4EiuzNtlYzaRcQjyridfukrbVqkSLZNJHWAw4Ubs0HF9S
TacPk8s8rOONuFcGrvEJUTeIkNAu9A93vh7+H4N1tMrwQWmt0tTdYt3Jg4291q/81W/cLjBJA8tJ
mBGD2d0aN/E6DC6BS3gRm6HQ/Zxk9TqJvvBsGtE/mov/C4X5Nn7I51l/fMzX7+P/C/X5roz93/+n
DP6P+nz5mIa5HX6r6Pd/8UeBRkGFEARgISJU7r6p97bujwIdpP8Amg8ZJlBj8LH/lHL8q0CTIPsH
dLJYaoEODVZFcBP67wpNQu8fsFGGBv+uz0ZZj/+TCo1eA5f2pxJ9b/bDP0Is4E0Hh6+/MgtTumbK
c2lTZOAAygQRtXyQZsebhbz6kd5FqxUXAcuN3TyYkxeqb6q3xyaxBzVN0K95rdnH3NaB9toijHr4
dCViLuzknlVogqIb+UUH2ROIErg6RfOD9djnNWXzjSCGLJ3DrsSuZabCH7YPvEIvom7AU2smjnbu
vtEo3yqOglqIyLgXOcu8gHgFB3qoX5olqdpUI5amyRFtZZdbKNuzmsOoaqPhIgXbJ2TCRjNCjxGq
Z0uptqNM20IFY3uW0XJskJZatGb6iMPt22rdjndZW0xsqRWxv5RLllqIsezp9t5xcUu46wsyCnGK
1FzFafcNSwamSkJdp638RbZuKIfBvGIp/JNZe1nm3gSn2fxHzC5YFzuy9sURZb91XqzKdEa9MjHO
1nFBcIJYcZV2XjtRUgQHfZadwK/kCjerpVj89CnjCSvHqVPluCGqI1bbK+50NQsX7b1UViIM+yp0
7Tmc/KkIzXSTbHmMbHCDVwHK3VxO/nDledoV/SDfNu2LAgkspxwJC+XsyWs8NLL0tWY7JDSOu4wH
Xk2WpttvKdwFu3EnuNjbTLuCbo9RI66h7h9IHp4m3ZoiJeMzcsye6KpbrIeQoU5mXi4RSX8Q12CL
LTm5NJuqVeEvZyLURTivak9E1FcWSmJZbP1EzngZCuNnXrElw2HqxYPoXHl3svwkdfhMMkaeuc5p
IRvqFf6Sy31gthcSUaQcD89Kb1A8KvXOhPPKGOfnL9KMQWHWZDmACUzLKVybF5b5iBgIW1oPjCFl
dl1Opus2tIVtU/ZCsXLVaCO62CFSkEb7JJk+ad38Un54Tcz4VXKpKz1ES+FifmNMBZcwauvApmmd
YzegJk3syk7lV6bXw8ryvorn9NT2Oi7m1TysqTcX82i9eqA+eZSbfYrYvNXIibhTOx2uS7WvfMA9
CjK6FpxFrkCrc+FGv2qRf/GIuKaiXetWeboULHAPkeyPYotNtZrubTFQtjVa2Z2HEsMN7/HMw99u
XNKSRA0oN8Hew85c/SGlRXc3Qmahd8i7q4isKhqGd2PuILTtjUJMAniVoIgc0os71ZfTlKz7qB36
ivl5X6CS2aLNxI/FZ30hGdb8xUziau7M2dfsS5JTSPmW/tArgfe7bauUJvhnnfsBhvxiZzMVbRN7
9TiRMtD9KXWIEiFOlT4L3qUN9sHEeKmMkFXPQtTCLD7kDPwIN2sxU7FrxY0FQu1GvCDt/CgbUuf5
N3TUDo9C94MuF2vCvAqZ/tRGaOZFF9giirS8GLv2EfwgU/oMrfF4CLmvLglJpjLOx36noZSqA4+2
R78VR4190m8iGZcaBdd/RYf4HJv1slJIuCNnVBFJ9OzjnMfl6mKJiZCywkiolBGEgxGHuK1cJQS5
+WJ3WZ/LSqbDLdzclW8UPmuZO8Dj3lzwEIBOzsl5He0Z8fM/0WV87rrlRfRxqft2qHpHPlhi8x3r
vWbn0eZGk7FEetMpsut5Ghgvkhjmk0nSlQMSnfBDBnKYZu4Va7ws+2kI+2uwhmVKMlMyysp+WA4D
sZ/azDx0A8c54FFxMAtrC0qXs4mz08RJUI25TA5b7l1MT15VMgdFoKz30UEhXGQZzq4xyLp3LoP+
5CGBrvCdq7JNu4snpNwbNGXFBBKw6iYX16FK69XK5zgVb1w/Qe99kAsJCtqhYRGR2M2WLuiuxPq5
Ecdt0Di6jW/nlzUJpivMrGC2se2QonNq12XyCugap4LEbiuWOFpguHhvYZs+LRd/G394HEfnyuFv
wZP2RkZHSyvmqfBM2+5GMbvaS+lt6b8HXHpVPJiuTDn2ANco+W7N+JPRedpreHGU0RwfdO4f2oFA
Q+dVQzOACZwW9KXJaaEb5OnsgTD2ssUs2bW2P3HCjwwJVH2sR4jHJnw/TVtk6/yxppmrFBXnpMma
I/IMVOEo1hulHUtu5U56qC/KXNmcfdEJKoFpzglffnq+AjWfw3RpLnWTtdeReh96El/8tNl2A3SW
dat9uQM/1tdJ6/yCtdJUzDa8XuemziVolGkKfdgpKHNo25zVoTa2nM3yFFnMKmyrh1S2ZT7o79wj
c4nGvEc+Ok8woAl+zXNUH7stbyxtRpChk+/v1XSP0pszPORZo+tVb3HdEbPuYDHiHQJJtle3bV+z
xAgMwnf9+9ijVpHAAXSJx4OLB1u20sFlbWi7d9YhOyXaiMRfTNu4Sl1DC9VwjD8JM+9eG/bHbV34
YUL/ftz8QVUsCtaXeF2HtzWX/aMHU6p8tWml41tM6zWOVRHnmJit9xyS6Gsv+fS58+yCUNevcozn
I5zYorqdI1vQRQBTGHDKEp7Ou1jA/XRamm/5lGZFOgInoN7SV5Fq6ykfTs7zBqgbPzAohpfGhxXT
RmJVYd3we9fleyvT+Nj7xHtWdP6KKQPFLH1qUrOfFxt+jejAyliTa0iBAdBAydPiz5jClW+rcUK5
FHycj2Hm1SvRhUPSbTPQ2yy7U5t7R+OCAolq5RD46PelOiDpptLpVKXjVvJ0uPTdUnQMcTEifkmZ
umDCLmQgyl7lRbNMeb02/lQLGPFic2o8rNz/3OdgOk2/oF9CzszYuOU2h8G+ne8vZUKrsU8LRKCV
nkp2XZeiaA4Xz5Cdo20pE7wReXPLWvNMg/DbOvhIi3corhpAjodknOjLJFwZ+pspt45U+doVSbcO
2BhKC5OLnWj9B+Qgo9AvkMtj4E902UfBRzCJ/RBcpJdVLF+L1dgi5vQQIdtPwm0hGM/blFRjgo0B
4E/lSPE2AFZKCfYlG3No2HgaAJBgjatE31WbJDmRec72fq7xlUvCa7bStGqi7YnL5CEc7FDwflF7
6rYvAySiuJIlLsPWmIMyywvEhEEVraho85rcDGbuMfbeaZqcfQ8FbVq3X9YuVwar2TpeNihukeXm
02PIghuebPR8DCIbSDoSldcgvXaijw6wDLsyo9/19ES85XmMkopPTTWGz8Mg3uxIv8rB349zVttc
HzciLj0lx1R5DyruK4cVk2roRFC5BSuKo8dqN6mw6PX6a+DZayxQq3BA8ES9Dan+gPTnHC+mMA3C
NZjYL4HZExbtWx4AioAXYbz8tNDpsGQ52ci+beqQe3Q/KIpuXtcwPr6E/CHflm92DS4TvXjRE022
x8HlZyNiRDJPsD3rCt3qyz0nTDUW4k0fpxniK886QnOzUnM1nH1P0Oxyx/tS58h4jUf5HqjgkEwE
6MwVy/4NzMeQJ51nHL+XxMesXvILKBgt0E5HlxWeqPOWX5UabkOoHy2JaxwiV8w1RYoU39j1u00/
hRMIdq93tgzETbB1LogKrh5bq1kHYbUQVBTlDRjW0/aYr28OnVqTiK+MCSBcsogn/wz084VF7ZdR
RuDGKHCd1Z9LxGQUghkI2rw3RmNR2SE0qAvmsJrwlq4/bNhWWdcVm0PygQRoqF1+NDJ/mRN0L2rG
foj2aheEem9C8mhD/4saX5FCe3FJ/gNPEqv6mT8FdJCFTdqmwDRCd0u7vEusmO+ykdeBiKKrXMdw
L8f+sLngoeu8T0uy7fppbQs9JU3RmIUXffqBgGNWaLO+MJLfR4q7+mDDa4DH0uZvDs1Sh3rmSXIR
MoWZ4xd48+xHwlucomwqk8g+SWar1ZtuyvklDcyZoxC2xGVFZFEHjIuPDRwyYJT7Zu0tF+PDSvU1
JNkzyIIKqNFr1MyFj2MPhUPr0gTjF7O98+R7F5OPLTwzEn/ykl2i6HA/9h7XNT5Mm7kOyoTwlOp+
Oiw6DV780kMaVMbRuuMRUGVcXduQh3hhO57NJ6A9u5WNv3J/eHTU7obxNejSjzacoC8FlsQ890D9
uGiX5jaqlN9RnxMqN8a1rQhm1la8wx/X1Mw3R5+lBduSn1INvGyRDUCGEDmWIg1KskxXMZI9C7Yd
Ve0BSspvPCNf9ZiUfAU2HXsz32U6YCVBaRD9ciQLfYg1etKN4LAJjbUFmxa/BP6XIftx2RFP05Iv
NoP9+viLdEg+DhqNr8l74iTLdqmP05yldq5S7HYe/QV0M0uHMhTZ52Zs34CroeMCKUn94GFU6sUi
pqR0oYRlfJ80JfJ7XjC6r6XhwMTCsHufR+xOk3DYy5l/bwM0lGE2qL315Rf4TadF0Kgj6depMES/
2ka99VwK9ECEllPr+jJduh89plakMjvv1AxDWm8mMwXLkne6DE/eBA23b7JPuusUPg3Jtesw3QLP
XDeaPECNKIuu85Nig0d3IaYt3jVNmBTdlMNkQtE3kuAYIFPUH9KshT94FCfVMLlt7wEqheoB+zHL
CEvhNndLCXpZnsTkdbjlrPnq+/Rzq1KJYWUBBKyouXGcxBQFjBwC3db4cmyhSdwUXtCMRWY4BbZh
zqJBC080fRTdXLoleJLZWLRJvmuQhlyIeNnlACNB730SeqsbMfjlmjYC2w+Uj7VeGnlNWYBpQnVh
lWaKVM6uc90mQ14mA0ufmY3aHW6pw/lwhMYaQyRFt+IG92lu7qKdxDYXNvQTFJMjCc6RkbIee6DR
Xb7IkqWjfwx4h3ZJKfENtuD9MSGw5UjdD0rwbntdvQKfZTx9HUh2WQgmpSk4IT/gV4ZaG679t7bx
sgOChTnO6W4BWh7Ybz1bXppOHkmUYHan4WmbUNo2YNTCCy+BxWPuZHBGfyqKBGdVpXuGMGJbjCS6
JDFOuNQfPht/9PLdCvIEvR9pjygtPUkxfvhgVlQcoB8esjqVPvvuC+fvHLdin2O43tMZIIxrzQJn
XL3mxyVE57fzNitKnSF6zcPbh9OjOXe0ua4TMu212pKSCqLR1wUvpmnfTc4r3/lnC9utCE9iNrXf
KR41mZLPLJvSyoeooemQ6KJl3UpNi2Xzd3E7F7pZG8AwKMtdP0QFb7gu4wbkS2SKwNBD4i/Aog3S
x/K1Hn3iKjBUGsSDPPt++NChVesDedIL+4hyvmORPeUsPNi+PUfqHSzFFzdlnxCCUGI5oTZZcEq1
KawR5QSgGtHm07cmZyWg23fNlwcl2rNY32hqykGuj2FEb27lr0SOl5ErQN5DkQxx2efsBOLwMRu6
MmRrAW/NtpJkuURD9ynsOaAk84nar94wNeUgEghhtmLDEFohE3YpsOQW4XYuzQ6h6xRjl//J4F6X
ponGqkFqNtqk7bQh/B0YkVf6CdZx27krJKYMPCIbqcW48hLutO9T71eq8x8UiWqRJVfrhd8zmLlO
YfRzXsbCKFWSAHgH62UNh5RCw9cXbDuptnDMSgfHVIsh74EtKPMBT1UdgR4aZFqtQhsggXj/gKLl
Jr+oTj22Y7cfFpAMcch3FA/YsrLPuVrPW5DAgXAOiwbAaxF1/mH0wJ7Y/CAjHJ2tpfuNAbMHkbFL
BKwdfPgUjPzkRc2jXtnHtvbPPrz0sJ6z/cpZ85S17Hsu9StPTzwMNEzjttpDSQ9I+hToNXrEceHd
4v7EJuPDlt8Pf/J0wyZzL5/zhCUvi1QQLq76fr508YBB5KTpIXZf1+VCkPpXKTO4GW9LFuGk9fp4
H/W8eZzAmeymQLW7XvCojpOFXdqU6QnkBUffYMcI7cZEvbLlKT1OVOL9hDplvy2QF/4T7f7/wP//
glz83wH/n9vvTHyXEFT9QfPfufx//pM/kH9kGfzjLhBGlhbWZaE1gwbtD+Q/T/8B9QuS2mDQB8EK
3AD/m5oPvH9EdxH+nbG/G+/fCfV/UfP4NKz0QzUITh1uVFjm+s+A/99gfyigsDpyT1u5Xx9iK/Fp
vwm7vNGM+ebIfOBwCUDkmjVXEvMMJ5VxXliNY4h5aY5pCOo79lwMuMzG/T5iIUEVmoEpVYueM139
6Rb+S0LwZ8nAXR7yJ8EALisEFw/BPlxJsAjwVw1pzMfWStHisnrTNOeAtZsPUg3tZBWsfXsZZzle
SYtyu9Mq5HA59Ja/25D8XcqFGw+xwl3/dFeLwQQi+sutSQdrUov3Dj4D2Grb05BOaREngmPYHD38
+v/+V/5Lnsv954GCgec79juwwQhnot+/Cp7nayBVm+4j10xmZ9PwlQfObysBlv7bwvrlJnD+Y9xZ
7FDmMbdBMRunxeFvLuQuAPrzzceFQC8CZySAdUjh+Gtg+shBFq3YJtsLCq6n6lIXYI15pT8bpNo8
5CKLeogCKBoD5m3um0dG+SzCjZIdlL8+4pNyCz+UpIOg4G8ei/st/+3KEJ0EhgyWR9huhw31XzSt
VEVxMGTc7mG6vDRw/WiT6KA7LZu/+TL++vxhIwFiSjx8ECHmsCb8y3fv5xJ7jKMye1/gB6J/h3q0
nscs+LqpJf4VYM8DaPFsaDWQqMcYNcMT6z/SaeF5wAkAGhc6SCz75N5fV6QDhdIyO2n3wwbTs6Ij
UKqkvVuDalE6xHC9sOBv7u9d2vf7/cWhg21BqH7gDwcL8d8fwSVudWBaz+zZJMa3bhEIFelTB5wt
G6L4jD8CU2sbavc3u7u/s4/33xUnGYRLcL4Dj43Fpt9/8Mr6bdxWo/fh3HvQMIweDhxOkhFPmsDy
TgHtxWb/5kv+n78tvtx/7l7ek6AR//P7D5VDukVLiM0QlS3tYcq1Dw9qC0xV5nr8iSZBlYqj9/yj
Uv4mXfvz2XZ/j3+/ybADyOGUBzsIrKanONv/rKXFyqHvm7mb93SN5rBseqN/pdgrbvcwDGdmn05j
mperoZms83QOkv2/f78DHO2/XQI2+rFkhxt+t6GHyxdsBH6/hHZRDU68we5XyXwga/Orb6k+hTCa
vLZz/HlcQMluwwiqJA8PrlP0lLVNxyqI1t1Za6owx4eyCjoXPkZaTUc6+/lB5U585i33b3oNxj0k
QT96BJ7vQhmyQ7thgA2SuS+bBhKqWAM1Bn4w3OAeghm2Xfv4RIZm7KpsBrDUrqQFsuGNuSr6lpHv
Wy620qoFL+OmfgVqCMCGbmfpwhTaMLqe0txOBWLi2aF3vDlPGYHqapb9azu69hi48JfaBv+Shv9U
seCNmrsue+YekrkxdbQ34fCLg+P5hIT2m8H7iNxLmqNns/1QeETJbz7PX2fXR9VEk+DCIakq5QKk
vgomzxRJaM/AIuZDjjRCAMM9ZuBswRgK+iAQKzxFumfruhRjLvNsFZhhAQjO9M7DMQq5mwE6l6IC
1GSzkj3LeaQKzjN+xDC7WADkBUXKTQ6RkZxV2taDv3R8LXM54ACyoObys52zDQhupoyV2LTnYskL
n4/3Ut3hzerQsEs2diWTjm/RzmiI1j5lRK/riAWErMU+oYhnWJgnqYJqxcUBiErXqPGN4xNH4HlL
AMgnm7uMXEFPNUoVXk7l9mnoHQ7AcYgt/7pOC45lkfMebqjR6rAfYH2gRTDzTfZLOnbsMYpn/H8g
A+q+CCwjJicGph6zBBRcPm5NZgGNJcBcU10k3gbYBT90xf1WmcTI/EdFdr7p5T7Wixf9mqmPj/WT
AUAU1NH4EPgsjm90RagRkJQ0QmSd38cQY8fCwyEGtRfOmQ4DjF8Jk+OqaTfieqdA4r/a6yj0AIoD
PCJ4hsCh9hkuL5eLhwtTuVQOHADVsn/YJBYyy8yuGNHAzHdAahKXypPzlY3ewqSPedEEIVA+gBHD
YchQNi7RqpWqRkAL2UM0GHz0Qrg31Ep7Wp8n2rvpJD2LZ9nrdbZehJ7GN2V45h8h2FQLFGl+jhuF
dmGoEN55keCH6kRiUCtTB9K68v1Vr8fY78ST37tQVHlO4vTSk8Q09QIOI7j5VDnyTHOkyD6yyEQz
eBreyx+M+B8b61ZazvkW/fQtc/nV8Xi8jUkcGHD5KZ64ZGvmHBikSFPwRz3ulA1HWqloan/NE+5T
kYwroyDQojEuPQMK6AmJsnI4ELpm0FLwDAi/x8LmtQ8GfwbqL4EB94EtEyfITq0bBplRxfezqE28
6Tto1NE7+6D/1oPwPPc5Tdo8QN56bptaezEgGTVnfiVdkqWnrIcuE/1aTzEXDxaUtMj9jR3SzuAg
m+JmZGXXA0ownRhNHYtcgwnINgfeWvFkcfuuyfGkzPnQQjYSMwgo5zEGJ9L0NoKUVKqx5qFRY4Ut
x/XbNtBNHgxXhFacL6hfY2hQszoWB+UYLd4AQqZdcZzHs5eDwJtYvpd9jz7G8DhtzjTdwrjMddPQ
Ci9msNMpJAj7IUsnQGTu7ge/bShR/cSvck6h+vLYLC89ZoXaJ1nzxHMPME48yJvvk+RkncBS0Rz7
/S8pprZUec5vwRQtF/C2UwbUcGt/Wljv+F+GscmhhEO6XykpI7b0rI/bw+Z5OgzJSG8NFdj+njqW
N6XJ2nyHUVMkxSoYtAkkbWAAPkxLWKs2it/XBcGHGEt7V+dbv+58YAU3t+T0LCTUn33MjukY6Aev
g5DPjVvIMCljs3wEed4gNRzhBn3Uhl8MtM5dEQfbI4rodMiiBfE1dsaGMER+4ujxFkTamEED4m3d
IU8kAVvIILZJk6G2ApLZiav1nbVrWEcyZ+cuk/Q6+NtXD8EWPYACoAYslFA+xNO27rd+XJ5tD7Kj
WTE0gX9svHmfQZhQzGxbauJ3aPsmdEUO5zL4uHImVh5x8HG540syOhxSXvRhMK0UZErS70ADvnrw
F3+Ixk0d23jLqhhk7RFMKwS/BDBNdRc4k++CNDifpnk5AyQZ2l225hQgCQ3z5oEhH/ZZEhVjp2TD
eR5xaHJsA03WzNLEnEPqo3xCk/NpzfVAyx4s46vuh6k9bYOgEtQTXq1S5rS7LAvSu68um/If6xSb
jxE91y5rKKDBfk6z3UgQINkoyY/x3CUZvnFAimEu1mM/+FNShgTEA8DbuC2agYyPi+nUAQXCv6zh
eAKeEuDYBLr4wJydb3mHdSFv2FCybBd/wj2E+LNP6M5MAlW6Y4A/IBXbbZ5JTpBbeu9hvOSg/lr8
9gX6BdCBqfDh8zEPH8sYrLsVECPWUkINUQBnsodcKl+6I+94/8xaaMYWNrZXRtV8DKKOl0EAfsh6
s+igRZ0uOXSq3g7nVPaR8Cg8TmrycV7f4yy1E9ONawPkMjc+KUfwDEVghzUqmWnHL1yEBI60Od6N
LuGfdJBvbNdMUfviLV5yiKXTu1h1dB9PaBKiLazadvq5bCPoX7yd2IPs3M1mwWMMgLeEwmrZu96B
lG5Az3l9s1VodTa5SzoOhGv1weJFUlTJ0ns/0AlOF4eOB4gTjryyMRBA6NWGNz/TJyhp5ckPWnwl
gdrgCWCAVNM0g8UOnLlg3D5a/hKt8QScO2+HhzTg/LYMiwRTrKmd0VZMSy3XFpjkGgkF/BVtf942
/tHJkBSAuyxOPqjMrTS2nieyI6JvC2v5LWq4/xWR0v6OKPc5EOMXIZbPM1TyRW8HMGRIx46LqW2m
h20NtpPnVHiKveYFs/uvDsIV7dOf6QJGJ22DK5TL/KBxMO5Ytl6dbb/HdBsw9HQ9cAf6hS0kLiC0
xfuabV+ghrhlXdNXHoSLZabHh05GwX8Rdx5LciPZmn4itEE7sEUgdGqdtYElkySkQ7lDPv18Uewx
q8pbtzm9GrNiLSgSAYTD/ZxfnWs1X9Q//YwoNqyubX94clsChFN8HptGjzE6mBo5CoICexqqnwNZ
wxFl2bZbNTiakalNIoosEr1dbxGt7ZbM10fSnkx+v/Y3LiF3KOwRBBZhB7A2rgWUSfBTD0F+7Kvq
3fA846SRWBDkQ6UlehbgmL1WZv0Rdq6NgN9kGlo2qdgP5fQyN9U3tuBrdvU76XSwyrAMEN+DsYHW
XliCtbdbnepHtoyveTVCHtfTEnPEX69F1m1LgFCoh3HBOqCHXea5u7pc4YR0uodyaiP2ofyw5vNn
m+hm44MxgCCiCgsXXWwDgbuf7wTmJ9F4GFZoUyQge58KCNxbpTcz/cmhMa0lFmHyKAfYKyMPDww0
vRkNc43qlvrUNSAYk0EtUdAV5Y8wN7qImjKIADHQQpju+lYq04uCUYlryMT5AATBHJukPbN5AsRW
nkL2N5pP7InPxeIm2wzCAxvGUsVmeOEP2TbnZ69j7IevMIskBnRV6FbFBt7KiBd8AZtZi48u7L0Y
HcFxLlszaiak/X0jPu3SvvNq49FbvDRqgqHgy+8sxvQkL9loWqDJJVqKxvPvxIT6qjV3ZitQCpI4
HuW1cvYrDopdsMwpqpzWODq+c1qoSg4W0xmPBknWAMr+s1rMw5hy6NsdVMiSreiiwsQM42ZYhhiL
Znhck/ZGTGYSNQp7S7ea6M4MdHt0Oe3CIIo6Ww7OKm5TqR7HxUlubPIkTm2n3c1AJYpvhgSZeXCg
kXzvxWqL5fvoTP3R6E3nQXAKPJCsYJwgKRns5wTlzmBcCixXXT/WxQoVWdnO29gW/WduwsYx18l3
Iy8d11ePaIu9kojMpVt/W+YSlbrieX3I2n+RnCy3s7m6kWUzas/EZneW1ZxeF8oPSMO37d3QpGWc
Dk0nd1OCdL/r07fFQ3IBguBu2n4Cw1iMJvZ9lFjZlJmH0hqNbWr3b/ZUOTe1tNoHpU1GM2fd3q2x
dchGFq9iNI00UtLGJG278gb8p76trWGnO8O5Kbs63WAtCoLYzEyfiTPFRL7YgHm+6Cn6TStHQyqt
+2RoYrcKh9swQBWhzfJnTwfr1z2kOeh4hJEdYW9gh0VEPlenMD0grcI/4m/pzRVVv4OeRaclXLuz
pDWCXp1bzWZQg/2U5eranWS3A5JfTnqo843uURCTOtSfdQa9NJuhe27yQj2mk+I4atcR2bThL/KU
lU36zc07N9YDagf0omIeNkZdK/iMXhyLFAwUGmldrAs15m+0WtmgpzH1LxUlhCN0RUr2dNHVLOLQ
3VcjDdg4z/KPilEzCk2xZSRx2KEJi/FaIVWeekMxyQhQstuRY43oodLJySj7iYWYO4zy86aLWtrN
7W2ZDc3TaEKP75PFuchCs4AybkZyvakDNXl7u529O6N10lg4WXmgekT7mzXN5EIXB/VtMsxEypgz
bqIl80KaB1Y1wxQ7d46nxOjiwaV2QQMIFVKV1JhQTepk9n73toxut27mMe12kGW1w2i+EVYrcVph
Rlo29rGyVDDtE/QNbZT07cTVgmXXe92IgTIsBaFOZvoRWGP/EQ7zcJplEG47jNJYW7oFLXq+npPR
D4gIRJ1HWccjYFbCNqdM/4kO242TBbK5Lpv8SBdIw7Ys1hT7FTaNY5/3VrHhFSsK7sScdq0xBj9I
78hP9pzL9yDtv7dKqA9uKzhSUqE1CVIZoq/2D5elyiIPlHkwMtvbsBDNW21Z3p00tLjKQezfGLPT
cbJz9NxSvGRH+nL3eio9m09qGHsBiH7f4+8rkcsAjUZlvQbDTi6VbiN/UByYvTTUITMs7cRzlVQv
eYr4oLHn4n0lYmvLuTzvunR1vQi0x74r7GC99pXJPtmO6bMlnblHN115b02hrCuZtE08Fu3wgLRj
+l4uQ/tBC3nrAmrdd6oeDzVq0Hgcq54nbLUoZTv3qWya4hGnw3oKBsd7LnOxPJlzUG8nvMYRAsB8
A9KKHI8ae6tMWz6GDXqBIqPbHmq5Yl1Tk71BFutNmw7oqNx6tkI6iRh03bdYio9lR0jAmCEHy3rT
72Njpe5EXUmDQsPPaByBWt6O2bOyuJ1CpAujZKxn732ip3jIbRhGgrTsqDKWlr4lvGsrUjVXpwH2
dPFO6d5H/EHhXQBGikcUVQlbnNl9a5OeLrfLC5Re4Tjde4YfnCR7SDSlxUeu+zVy5BhsAjpX2Ndk
kfu58+jWQ6ZMbUnz8W+zlSpB1CMiW1/XGOSIyXrqPE/Hcu3GTTgIQ+9DRyXfRabUbdIK90Q41Dfd
E08Z2/6cIb6SzjYszGWHIS8/jIUv53PoL9nOcnqbB7GMWysIXlrVHvTASOrKIvIx9KpDrW07cjId
vnoWRGkx3U1suDfz7OxNd7gaYU6bubrrKX6mdHAPWmtkfMj1nAvXD2w7QdsygggNPN8W2bNq00xB
Gq8mUUWboPCG5yywDkVnJt9UsLAdT4X1NGbutpA5mn7LaqdNE6Az3nf5nDO5Ui1C3fSpGUwRSYNh
f7DqEb9S5SutaUUVgVFuVTKRcOqZYbApV1ZCjFMqIddQUXJHdqPD8LSkHQZKq8KRtYPBKrN9Y07W
eHRnSojbrDFVGSunFPK8Zu2AMJeBij9TnY3TqRnmZLMGiEStBC9YWKp47SHjdS3QQM9oSvLydULx
FaNKOshwyjezq85u63wrrRWtwJx35riJB0deZQBWy2yf5hnxWj7vck+8GEV5LNfpDeukf3ZX192U
A+HDMUIUnIcNQVh6dJHyWPJWcYzCdiCqyRdxVegk3TimzuIkpCUOinArsuXHosNrx07OLP2XOsOd
MWVXfYNQxDDqZJeoBqWsJymg54ekc2pSuhGy2f2jI1UfQWt8lLLoaFT8OywhCyp291GtIWr3ot7i
CMXSWlfAPDrxN2vio6bm+KdOr24y6X9r2mBfzEUVZ6Fb7M2ueOg640lj7sdIeT0F8gofbAksFq6v
XbYcRZkmeFDyk1T198XvG5CWbLhqgnBHgwTHVlg4GjXKpMUc6kgrTrRONmfFhkOQE8r/buhTegQK
eTTveIuW5c0IUpRmnd/u0gBwblfXvppOYTt9YhBtowKw19zm1txyKAfJlah6/0T0R1y5GttuDtCT
mDxQW5OZLKijW+tVFeFj2qb23k5S+yVV7oaQP2QLq6cfhoZwy9FBSZRL9pba88sP9DcIE1YcwH7s
FS6DJivPCY3tiJB5PQOeFK8g283y0yrNLnxekiL5bJxcpzHFqspuJlR5flQOljue8bTPA71zyBNf
OAyXnSVk+r0wWuTYwsVcdOfWudAfFTmxdezVa3XxCbigFdHYIxbYG33BA0g9KzM2Gpm9H3WYBJqt
ScXdHstxfu7V9FBnBol4wwsY/qbpkUK4VY8+5uLO4JTjs3vBU9aOhMcneFrMoWjfKH6CHYrnF0rE
cqd6YEamOjwIwwC0c83+ujLUFSIK786flsrZp6sezSj0OiNKJMccVo1B3vcpRfg8My6cdJrJfAW/
5Y2zw8ndMCPXLw6pTPqrwnOrY+cIzC050XcPeFkv95fZf6Q8yjZqyhAu1K+EfvBG1STsUG54sk1l
ONT06XA0s6LK2HCoNpEZ83B6lXcHV/qvGun1ch7KJLNPIaKeZzNPfoA4jzeJmMUpaQnB3lSjaXc7
K02HetvS0NMniRQg15zeArNF3c5m+CCcYdiljm6P7dx7fEdVugOeKW7WSowPgkCkh2LqvJ3ybN5z
u/9cZDEc/crI3hP2eyhFXLZ872WPKaI1waVRqwd7U4bpbdXqU1f1C9huB6ZfaFX6m6pq5A1uDQd/
Q+HxIozyMAyqfIdXXvdisBCxkLgVW6pq4mps3tkf55NBj3SQnFiRsaRpwduuU4aijLa/GTG5RAMU
2W2d4iXoc7KAw8wCUqh6idtmXPLTGg7tbpQOMk4GfYE4oQnayEX4zzXY90s31MWuDZJu22cUvlYl
KToCVW86CxBTc0NwiOjoCxvX/ogoEiViqAIWaDadHE642HZqBPdiALdoBYyQIbGKoIDHv7stcowL
qdNO9Eqjf+Ulo7wYE4bHrps/urnRWyNNvHvcPZik6iV9mnGsbFhiD1U9V1fOWs8PRYW5HqebxjyD
xGKvZul8n+a5OjmZsFlVLN115E/NHGQXwfR4qsy8xj6Spj+Vv2bntm7aD4Oz708b7pWhhk9E2/19
Io3rUtRnwzWpwEJdUgw24ZA9uGzSOxMmJK40PH0g6ZVKX5sOIkdbtJFFjWzFs1W8pFa3ToCmhbMt
tMcAas7SG5vggxdN6EI0dmThCGLqQcUC7CMBMDx3nb/NNdjHQtkDdBFaW6sqf8hMWtvc8zPCFKan
Bd3lofV7/x5l77K3UUV/n5Kme7XD1jgbXp3sm8oLkYn5DogEoGnbCqNgjdjzWfSO/83w0/lelIi7
0sTIn6EVsJSM6PjTptGbIKss4FEbhWY+9A9hgpmRA9D92duE5wZZt2wK5bkxWbfTkfIoiCWlyou3
ju0Npsc6Clrk/1nYIDMfxzzWKPZhGHT53PnIuq26H9+y0Vn3Yzg3uLldpjG0mbwWXTZelVZfPixV
92gjgd4PGpsTZkw0wk6xRAYF3h+1I4tbvu3pIfA752lSRcm92cH4PMLiuBuzQaR10wdevu36HAAM
Gipqm5EGXdYJUQSzu9J5OHbz6ZcD7XLfVnXUjV7OcKq86un/aJRjt8hoNlAfohZDWDnHBdO+P01Y
IxOdaOLjuOtmcJrWaL/NjlG91naY33BE4avpMvm5dDa6MSg8+6EdiYqIQ9laMq6LuQSu8driOIxA
pnB56dZbJr1Lyq6BexsTZOuusU1saiXPUsYxLP1m2Iggz99Huw2ds9Glk4FdKM1lPFWM3Knmzr9v
S/K0Ukd0oJDCvs65b3mcupSMhdQY9uXaIIst62DY14uVPnNMGXE+Ie2VDsTrgqz0BUZjebBIiIhN
I+SskoF+LpqpPJr+YFx7jlvsCn9AztnlQ7AjBFlsZqkEp+nybbEXOmRx0QmCel61LfpbZ1qcvXcR
zGLfWlB4LqgPJ5fsgnxtkAY3zbGsqKOC1aPdSKBL63awHhUPnagKQ9yCJbtbUYx6B++ZH9xwciLX
I+UuNRNjyxss4qGXr3NQ5J8mq/xiVAEgy6bWZZcUZTx563qUSZXe2U2Ib3X0tyh0xwMMHQBjnTiU
iOlwAK3x45mCaENXDSo6YpnKjSrYFFYxvrV9PVz7uWueqlXOewAF3Iy0T3FolOUhD+nh1rqkh0sF
ANeYBPfIoNaNK8b8CuYgu/aIQourZFxeVWY25Nv56gKhBs2bGP2QZz98UldZGyxWzVvhKWVB9erb
oF2tG9pL72eRLZi0ct+LAyvXB0QXLEJ/CD4G5vOxZQ8v6HnFtg7QGyOOLud9lTgo5d3gqQrwLolA
vjtSWLtlmeU+X/zvEFl1PNHm4VnEYBguyF/pjtCEGdmT69UXmqkL9n3QDG/oDeknYYXPlU1ZvGoO
HOi94ilz5hA6tQI1Y7SD/GkVAemGFU2sIinjqAqTosObp4bWxKp3iD+cTRk0zK91m3444hcrnitg
kjXuLJnSZvrdwWLs6d0yoKSJlkyPHTdRqK3bAlBvrcyD/GAuZJVsxrKuj0Mi2z9mrSQwDoqUfCu0
eT3m/VpQvmJv2lygtis5rEgi5mniTbOyN+kOzJ9VSlAlDhgsc9nRh+KUuPcAfo5mq/RLWw7cpL1O
et3SkOV4et3Vj2SX2mbspzT5PwsCSdJDOAReSiJpa3HIkrThXhAtxm6OzXQeHCc76yCdv1fYsACe
utI5BqwjIkf8VRLrNiycSnPw0zTT5bnJvHzjDJ51woN6Iau16x5zgy8l6ozCfNMo4pKt7qr0oykl
IHqT2re1K8x7JNPJttdh2ZwXv0xjnbbrQ+hP6KeRhTH8xGozn9dCKTsiolWwwSpoeCefeFkcNaAh
ZYm++X2SfZbu1G5tqPEI5v8jE9nnIiyw6CXNijvhEWijHJ+jm3EVOLdIf4nywphPUx9omrScSdd4
ru1zWpbhc+0WSYMT1fHea6sN7shpU9O5zVr3NDare04qg44ok+KbI2tAWkk2LQ6nhXZ+HPT1xA5T
RlWGPN/uevtgplCtGsH9LYR5hhh3bfxX0SlzQzGBxn+sFCn+ndBPjlMad2Y5V/veTksdEUtzMdxp
sR5VxhDClWeXRTgDBmuTXaCgWRXOwcImC7gaaPomwd9v2ASPKaJxCYxXhec+sLJNX02kwriUWq95
kWASWBchb2uVYplZloyghXJB6TsT3pfzZofT2SKTNU4EOSN2BeoJcrkPcpCTves60o5aWF1nu5aG
4+LkVuWLKC5VVXph++hrxKGv+B473x4P1OmG2piBzdfmL75NPTQOzcWBswblxoTo3LtDcWtm+bKt
6mCMkzSotm6Cxw+MpH0MgpAK1whqa41UJ4P7NUyH9AYEzDgrYfUjgKvnPA5Tmu9tKXvK+9wcNoMc
5JNKCmBSpjVkO2DIGUcGHRt7TdqSBCSLcL1FIMCLThLcEiHmW0EpRNft2tz0amoPPT+PuXBGGhs8
nNAUXX4isLha9g4kIsx4ndYnncAyRlIuNlb0KnxkuBzMT2cDUvcWWxSGYw61ls1GxSZWZ3j2DlIk
tZtjU7s+hrWsDqyHcbCHbwYpYvfF7IslpjMUlyJQCy9aJie/bXLqIVU25AbBGiBdMkaI8j6pmQy1
dHrFFzm22bZYUXMVNmTBPKv1wZBqPpAVM5PaU6U8/XHBTZXXpr3visU/2jROpEo4uN9IGupihEK8
ZVVh6BLYQDMWvBryGzUiFTC7PNmrUnNfpVldW0K/ltPkvctw9jMypSbaMCPD+7h26zkLJYJvt8pW
Py6GOcc4ENaaNwHUJHVW+221lmK72s51YACssexrLEVeftPR0dCJcpYAeoyi20KlDCBslPcbrKwP
vpQqrrmXF4EHbldCDeyQDSA4aazlXpprtlsn57vMfQ32qzN4pUbF7ayy3cDqdLLgsSA368BYO/Ab
BylWu+pdp/tPQoDoBlr56PlL/txS7N4XDpScaTnDg02cE17/0seLZcnOyPdrWk3LiYYXqsJoBn8+
SSKAnC19AAhfhJl7RjHojy4ajL6mKDiEs4c6qcp6dCsVY7GsOO9EMj1ckgr4PoNOuHjvGmN6nqd+
KV9//Y7MFuAuS5Vm/ZyGZjfeXbLSmirCCuODH3YV4iHbLPnRxqjQoBpVfpEtlnPYb2Gz/B+Wm7Ts
GUkyImBaJbD5sb0Ioqy8K5rT4vE+YmULkUKZC7tyNCi3m//g3Xa6b0Y2IwvyyQB4D+zS6LeZIbP5
2eBlUTcG9NBMFBVO5XM7KnY6LBJ+cv6lJ6nCQrgHNVARxIKJIvgmzErBLFheQVZaBKHlc1iUNI4P
VlF2VJ51EuiN86cSyZz9sd7LtM1Qrl20edvaCpCQSWH0fAXhvAw41Viyt5Izyb5NDJHBpQ2F3b4P
hs+hRfLKsEGbZIJBB3Jm2a72BRlPa2TmGMCjBG7oatKe99lQkIN5WHN4SB2DXTQNNW5iS9w42Lag
SVo9EL9wiStCsmjfJENvPpCPqELkYdl0pEm4JNSLLv20SDF7opu81rAqEEFDWUzbvvdtNHKkC+4d
VZtvbW6HD2rS+Q3TxtM4oWx5avKmPLoeFe4YrNmNpbALGxnlddDm1Y92dhnQ1+WWHqOJRIRIppZ5
zMd22aEGcD+mwSu/NVS2z4PMadGVLS6tZw09Ai+2ut8Ifi3ukjGpbl3ylij5luJcFvZ044+S3IpA
z6/phHsrCawhalxeDyJieVTdYDxkTcmsYx+6X1hFd6TfWUFuU92+kO38piXgMJEgHeEZIMLz4jq3
OjHYH7GgflRF/4bxINmLUQZPkzO6sSHG8mmZJv8Fstve0nS6KFJEeyBla/hjwNawrXwqF91aXhOz
c6orm1CyqLD9/JTnRnMtZxr3vAkfykyYcAfIz4JZ9+8gtB/VMMhzV1blVcWb/Z7J7D6gsruyTPdN
Jemabl1qPIYK2BWjP00kUKSmRH7eCKLsKdLM4YJeh+3ZrworZowalpaxsq8KW/abzAyVGRuNMf/K
AP6vjCtPjeS/ryFUf0uV/H9Lm9z/aC5xjerrj7p8ms+/BFn++9NdUqT+v+VNOuih//c8q/PH+lFm
Sn/8PXPy8o9+GVsC7CsW9hUyvnFI/EqW/GVscf1/XeawWwJPi+1b4pJG+e9IK8/7F8nmqLxNnC8E
QYb8uH8bW1zzXxcNOJN6nSBkpCea+/8btnX3Sz79KwD0nzMn+Tl/FVnjDwhszwJvEQFtn3mx8PxV
ZF3Tzg5aj0RXpD2gajCT12i1nnPJnsIvqT3p3bgYyX7n4vhiGvl13cuHv6j3oWAuQve/BCWjQeoS
eMB1h7kaHK91USa6a3uA4fZ/ZaD+rzryL5r5Py+FSN/mAAwIc7e+iPXlmhXroHllRtJ8TuDAL6Hm
QLVX9Ae1bfwm2PiLav3X1fAjkCdOIc1l/35jE+pBs9AzLj8xBrtSEJzEoeLHXajzXTtNE/GInALS
bx7/suz+/c3+VS7/D7fp+x4QDVlnZPp6lyf+1yc6Meq1aAy+yUA0dCW++XPwURXmBbZMVanmN/aX
f7oekak2CRo4TeyvmeOkMeKmL4d1JzOEfginjUIQWbiO936PR3DnykrL3zgRvvhaeKwmud1Qgi6v
lMXMzr/fo9FDSbm9mHZeUPl493V26Irid0M3vq5NriIYEBQKy/Uvs1QvroC/PMnMVWgK/GnejYms
CbWs5vy1uOAgESiLefzPX9s/XYzBoy6bOyzi/1gvOrNaZmsCBZgIbfcEzzynzI7fkXbx/p8v9A/P
ThDebl9yn4UVfB0rTcxrDRGC1tQIxW3Zetg58Hr/ZlH840VI8GNHwaTFhvL3R8daY9oLoam7xHE/
HbecyaRNgt+80P/0yFyaHZwoNjuH8+UiTpZUfkq9tLMCf9y36worHTZXVZr7u//8zL7Ym4gavGzL
JhnfLht3+DXie0K1hmJKlsDtTMoDuYUUenD8wtL3DYd+fpi13YpNvSao90bg0PYFoCaZH/7zx/iy
SV8+hm0DBPr8YtF/tXMZhiIjesZdq82pXN8CIneCKMtt1WzyuURpTeyQ88dMc+X/ZnV+eQD4+cge
5x3gRRD83/1yPFATToHhVdXZ3MIh/uZt/vI9/nlbl+kaziVp3nedL1ulty4OKOZAgGEeVPslR8C3
FNhAehbX03//BNk2OH+xcuIZvNznX15pF5ekU4eYsEE4xLORKpopyxuOyIPX/UrO8kPZkeT131/0
8kozWcLBsfjVqJgUtpmLsa92Tc70h+0gtH4dQ0hFlB+ksc2Ef7S0xI3z47+8rk1uJUY4TLEsFo73
v99sYptNXZqt3KVhqh+pirvjkNX1u6pI5ZnU0GADrdzX/3zRL2/+ZTA6xl3mGVoONl1qib9fFMOL
K+rQkrtusYL7SQdTFTtT7vzOjPY/Fs3lOtQ/PtO6sb66XzdnoisnwhQkHCvZBZg73buWOVb3Wbo0
v3n7v752oefg0zCtALoaF6V/OQH/tmgqf4YbtY6Z3ug/fjdqi2LgyxFKJqlr82Jh3rX9Pz2Uf7+A
M7hW7jtgVqPOPLE1l7VGmVOaOQQEyGxUlGOro7CXYReLprChx+qA3CE2WKuGBUlBNSoo3DrCtmc8
C3wkYTQjCH0jcc01NmOGAC4aGtEAvRDm2MfS6y+K8aYT743LbOWqbLCvOME8/7BWR1kgKmP+0taA
emiMankoJmT/G0XszGnAZ+JdV/ZqBPepLYnVxN0c7HHKTK8iFeTi5MyCf6jL0EfF6hnvCY3WjQVN
9ykWT3w3R7O+r4xiIMpDafGelx7pdgRidPAS6er1Ue+UaUj/3+CpqDPdEDEMqnxA5WetsW4wsJBm
ZGv+kTLCm8y0fUGWdjndkj7sOjsBw98ixaSDIngmbw4w4bmzdSydq9gliRycCVcX8zYJ9XyqRnDp
7YwIwt94Vsrzp3yf3UPNGwqWHhrLNwcbyltGnjNsQm1JFO+yZEa8m9rdqeDgWLaJpcmT84ehaXek
riGRQKRdv+HCZNZLYpjVfSf8Vm8o+Zxz6nVTCnLlrckh0X7qRF0AmrxBU2ChaDLGajiUHjpN2DOg
/HichHpKyor3lQBOByVyRlRf1Zuls/EYlTgfEv4A6DjUIXK/Ffhnouo6CqJL7JiwQbK5pipovyfS
W2+9fDXtnbP0jj4aZVtdt7mROHdln053S4VXGk1A2Wi4FUhgzhX69Wha+ro+kP5hfV9hURQOxbp6
x1rr/GFb+aSjIAsmSW6IMhBEjzXEf6qh/uIuSTE4wwtW8rr0JHIPLS56wTRAlUi8nnYeSBDvc8Lq
5vpniE4uiKokqGuE4qV+T0SOYBE4uS0IvDHnc4ci1dg7NqTlxvZm+U7VZzn7xkIoupMNJ+ShSl38
XsuUyTpCZcUnnJ2p3y7OkKH5NtZE7KWD7++YDigsGOqbedum9KuOYNLOMLcG/iPiY2Q3fDpGYiGa
6shaJPRnRLwFKiyIKhmgk+phMO/5OIUf9SbYETbNwSHLHKOL2AgfzxBhKm2bbtKpbYGthM/6ZKBs
vSFhYPkjTO1LYL7uQQTS1ZnzExlCNpJSoC5va8yGuTdtdF0x6UyqQWbWSrlzgDKSoyB/HjrAQm5+
b4BQu/FCYsGJJwFQWVKmnpO5Dxty7gYUuUHmEW6YhB7psrUy61NiLSy5dWAWyGZtCm1shRNO7CnQ
+ss+6XLIk2xaCSc1Bjy+MCWqCwGj6zShvHcdT25dJdJxs7jg05vV1Om3vh8nLyaoFAwi92bb3nSV
M2V7OaPPewIEHIJ4bEsdbN11TMzYxHc2ITzspYkVR0xvU72IdeORDvcKs997z5PXkhOWp2aKaaxc
vhuhhhpdXVO7R8xHK1a3YCasCDeUOs2dIMKqUI3/nmCs1MfUrEh+aoTfv1ZscOUlO3L6TrZfjbbM
q3wjkqWDtBRINDc2ohugTafWQuVWIUiOg4qwRdLXjCu0vv2y9WqbiQNkeGK8oPTHajSZEjK/9jtI
kAXr7dbD+uIhuSNRl8kI2fBzGmfDIoo1L28S25PtzlPV+qPtav6aaw/eC4S1BSMIBusSAOUYhFAJ
nX2MeE4eRmYL8I/JL7iEwpe5fS79muSyRop8iS5gPKGZbTPP+9bPRu+YJqExEvyTYz3B9cZG5VsJ
+jvy0lt5UtXSHWQwW8kWlScy34RBFhXSGr8+6unP9abQYjfuqptjWg6jjVM5ce2NBUI8xFUmE3tr
Z25y5zOO4XNE332tF8Ff65iraKDKLxEx5gb2bM4q7f3AdmOIq9TzWP6MKgnDLXYsuFiy+lsixADb
+X281Bk2lNFBoDMN0ItpPhKYYXEa4BPoQmasYMQi/yVLQ+PJBMsGBrsw2MBdNqHTZGcJw3pE7DWe
sEnP26qQLHJv0FDvXlhfG6POv0nX+U6nAJMgEvNWTjgSEA228CIVztyG+mLrp90DQqaijZuKWG7M
EUH7/if4samrxICXKQKMwX6pQoZhUFVF9TJ3ZAkBau5DqYY1muV4SpzCusIHHbArNNvBCz9qw75V
ngy3wMzfa6Meo6BpUM4b+rs3qPURc/BPbO87TrCDkwePFbE18ATmGxxXnJklgOVlhK/94CEdIS5S
qWghA+/aESsBXav37AYVTg97mdnYuqsu65fzUuK7asi3JXSjsDbCM+qon/TJ1eSMk+i9x2kPkTTK
/qofRf/iaLSR/4e681iOHEi387tojxsJkzALaVEoX0XPJtm9QXSzSXiTSCBhnu3u9GL6amYWoxta
SEutZiZ6SJYBkL855zteST5PMKc7Vv0J2Q7INDqTj/EiWSdjq0QCgoD/XIDnRV6ckgSwLicbpO4D
60VznZZu1Tud8dSLNXSJfiskN3wD+ezLVXb319fgUXZF2LevvTAKtS92cl3T28W3KdVB+yRTTDKS
n5qYk5X3zjW2YaXrvNxUqs8eGhgcSdHymtt9AjawYxBV8EYOo5kEstymePDQZL952v4VlUlwddkW
Y2MFcBgz98g/0CXC5LKbsHpQ+PcsqqkJ1tY0DN5fxaZmZldCiMdrH+mMkAOv9KMfk1l+J9I9QXl7
9seB3Y8ZfsAmBbucOS8Dq/+41DMws66UM8DcRZ1846Lsyyf3ezTQNFM3XXZCZ9QeudiuM0cSzEX0
Jq5t5zbDdtH/SShki1ijzkb8W85iiFekVTtZug3uUv6DTIZkcn652hVX1DeFt4HSUB9VoB0055N+
BBThIHYa1L3lr+6fIrHW6Q0K0uTCOUZsvcPKgfGnE2r5Wh09n5d5/WplMO7ayRruEvp/cIu1fDep
yP+CdZRf2oTDFkYfVcWYtW8zwd9PyM/96XaLcLkV4oa0TMcObU/vOj87YcYTWkTxHab5rxkcyJOz
us3LMixHaqNqZ1u29W1Bp7ki0bzhhO2PLFT9Oxo6ExOyc7aVAI9aopjm8ZSu/f1UNqdCRajMF62e
1DDlK0A5HBHoKuojKJZvM7dio5aEVcdcYLtgAb3TAbl03Wghah4nZ3klD6Tblo0LVMFzp0OuhoIg
EBTAgO/CRzQgcMMFFr5ysptnP58AdBKna604TjCPB2clW8Jo0sT3v3S2oD5ioo6xGcHE+HuCUGfQ
NrQwFohF3xAvgyXcx6U3TbhycsfF2CMDnvaYQoqprnYsh2S+DYMV0Q+VXBbPcsYGutbcsnaHDGTE
EmJGPwLRnQDr75D2/yFMw2cjM78lo1++dK3GUZJ20XJWAr8Idql0N0PI++mihH0dgJRcw2KhUi1n
/7EYG/e1CZL8WcDu1pwQISaAfLBNeSttH/JVk0PSDlxUdTiV+OwXCytfN5477WSH3vUwbqzjuJnZ
t4mNHLjllsKWR8tKLqU11jhrWXfynrP9vBK1kldaU6xAsIf2ywKtbxY6jxrUtEhR4lMBwoBjMRon
nQT9mtS+daGyZvG+QDx9LLzavHmdnt2NW+bwzdicZocEMdhPRE0hdh6zdNC7OM336+qkD0xZ1wgn
/QJTNyoM+AWnXXhqUOCdJ76lfRbdBL1UgB330RLsB8PQdNM3KGow7DlZFUvfgvwcIGihoSBR4KkA
Nzsci3yUn5iLTX4hVyh08bBxjN4lGILhLxtlpqtbh/66JbinpVyxGxcBDA/pXajwiXIvc9TlrWW/
epnFfhD1NTdLkKUQKVFoIcuzxVrvV3xM/L5aOgtgaeTOGe9hLPxieBh56lO41n4jTlOkRpZ3NzUr
sdzZqz+oFv+I8LqHUFtfXUfMz7Ioe+fqSMR6lNbedVtydsJ0+BFR4HwpFJb1QVVO8HwLD9u1uRYP
yH9+jq7tbfsZHr81qhjThs3hTE0WB2nYQ4GDXjtu+rCbDzyHCvhGBQfyJh2pttCtRPPPtYSFgGLA
JVx0Wso9Vo+0ipee4AoTdmQ0KbrXJrfYFza3B63PuCNL7eBEcOtdsxbvqZV65wyRu2rcYudT9Jyr
rAvuAqFS/BTN+OJbWdgcvBUXRY2X9pgmrrs3JcEzm9ynSxyqPNc3B0p3zUcPHiFY0MceFATaxs4H
TN0DKqHs8fl3T/v3ciZB25L90ViUdGtBNmd8062S4110CDUhKTCcUUdr5mvZiKkqHor6xiLV7cEN
FvsTSdXyBigvoyVxaI2khYqpxpJ4cXk+BVumQDgO++aNHYBQWzznYbCBTT4RkQPoAyETXCt3k1Ze
RPfYyeZESRgc3F6BxWhlS8JRgSWhCD8dnJynwYnucIcgaCE0IC03TZubY5Bb7+Bqhx+5bZn7MAnF
Y4ZFYKdbLKLVOv/xZ1U/sJqsH4CB3hJH5Rtztp5nJkJaSNxBdjVT5J9r5R5CkZlnthanYMqtm9Iv
5bMlREmc7CZd0GG0P1Ew385NMUN5CvGpZra9PiUBw6WN464C6mEY0WuTg+7xUIwb7ObvFA/561CN
DcBen1k6hFv0U7uiTwh9jzRWS0S+qCG5sdP7Kk1KrljK+l+cjBl/dOi2IGHAyaEO4dlu8O7ZN19l
k5zCm9sNmSgb0mIemh9W1YqbPmxw4rEZkpc08cxVh9heRRTUgb/r7Hy+Zq4cdwhlrR92swggpiIJ
89ggxyETV3ywZk1eqtbvEQtU5vei7R/Ml7x9WiZkTCUteAVXmi1sC3DhE3XkPgyqK3B4RWlugKwD
SZoVBiqkS2xd8OcOavrKTZ6jz+/eQQhMFiJAds7sugwHaRm4/BA1x1cHRxt2QFYu+q6v527+Adqk
+pvJLtkzYm4AV/be+5BGLiluA6hFhXD8D/CSZNf0PoCrDdJBG8JtL5d9agT416CpxUPi8kwmAan9
IisUGpqdWneoJEKixExqPanq1jMYZ1x+htKpqcIpIu6TOkrMLZ+mqXf1tMgfeYZ6e8Np0f8SYept
CxxzIMVVeaeScHmb5I0Lb6NWGhkXTbtWDljAcO5XhC85gJOEZcO/WIsmhHVUNNmmG9xLkrnAVbJ/
ubkcFLRjiIKmK1acP40F3CJaM2JXLD4OIBN6WFC5k0AX7eqMbz+ucxFeAPVgyPPk6jrbkphmREij
P7yNKAMRZrWdf0aM6L97mFZRO40IIHhih2Ac9ChIFpDp3DRwMgN1F8z9kO65QKppG1U1SQ9+KaxN
5wC0ift2zH+PLhVlnHd9+5gsoQ+GvXJsQfFk2wXWs2UxWxhL4jPXPNS3AHUIKrYnZig3tnX9WkQC
VxA0V2dEDysmgoynxWLNL63U3gUq1M8TvqA+dvRACE6AT6+OQ3KOvq1Q1AMf/2Df2BsBFis1J1m6
AVmE8byZTQGLhXJAbJXy2kMCfbjjKCh8sYM3030n7G+ZopkaHmzKsOmuZUl6xQeEeBwEPU91ZBbm
MXLX0sa+qe1Hy5BIB6x6zJBxKJwuMbXcPFyjOZ37Y8Nm+KbBbegGneLmlkKc+Woq0uJu/KPVjXtT
8NxbvJHo2JvGeKsnPVyhoowNuQ9yNvsAHgmfq5Hpg+IAXw84GPmCa2vOqNzJOQRkPAHWbmCYQsiu
AuAYobckY+zphcuEWwvaQu/hLT5N9WhriKvMYKgebXltp7qPGEIF4xNmFKC7KZ9st0VfRKneYF0u
qUEhMl0U+UFw4vqBKIYe8+NrVWl/3vizxZiKiJbojyGOimwdL6fxYO5nmGe7VY4+GdLLgygEh2bb
FTyRYKC0eK3wDQxb/BteRomFpB6NE6J+pHe1wZc7ym+wP/JDRV4KEqmLCgsXggTt46PNklBZxXLn
AVSzN55GMxSswVrHpT2mf/iN/jdRhZSaCWbonxKtybd2ZwQoAoXn3rVq5cUFSb7LYYmgHG36ReNW
b9g5okHPHdXtWh/XdZwKJm+xTkqU2FhJ3I8lL1MXhocl5NFXzS0aarH8YkvwOvOGUhDXIgdlD7cJ
GFONpFtBgTPWMjca2RzGqKxmYm0iC4aYIoWUabWsCTskSQP49AqNhVZN25E6NaNKJeO+yntCo0aI
kG/7oGtTTF9ksBUYxNZZdSNpPoRH3CSxbo8Y214qfB4t665I5dwJzOGQRSEGXH6hH5Y/eM/RCxAM
5EbKcVM/nvOo78/wN3hbJAEtHJxBV3oXNUGOO1VoAz+EyujqAUw6v2Ehhda2CnwDwmUV1os9hzhT
kKgCcTdjFgwPvWyBwtg85V+0rdoG74kn0s/FoW65T3zUw3cK1TQoAz+4yXabdckYBua9z1B+juQV
iIKN3lFkEXNI26oainzbJSUgY8x9N8pa3EsvK7wTwFmr874pUy0NKiBHsk44WDIHtnpMS58Eokuk
7QHhMsS8aMKhRupBXm2MZEU5HHOAcj62Qxm0VnpsyTEhlcV0FVL2qWyz9jHkNMYpwNSddror6dkd
2EwVJDO+it0SraU4hWOIHKNxKe63jXA7YiLhJZAp0uq6fhdu0xM1aNOgH8BamiAeIdklW9aR2o59
pnrg0SqBRLYsFdwBw9Mafdtgi3DTw7gJztrQ/95U5ultEL5C1bjUJfXrjhzldP4wnbLXE95CvDtT
Q6+5zeaA+TSemOIGHVnNWIOX7vpo63nGP2Tu5Lbvg1dMFCCYsXKu/6JxTpkr2uxnL6dsvbB3H6ud
6uyu/c1BMroXB5f1XwPVq2CsktOoLZPFzoWBsETrCga4jeeOsvZQ+hrrdY5mMn1neNAn9+UYglKb
2yUigMUVAMkljY+FOJE1PnMC7PdfpafB2Qd92Mhdh3cq+lkgKuyOpbI1BZb00BmWvKPsDIdsfC+g
63Gpo3kjkYhzMd9aAOvri7UsqwtRP/FQUge3dos1B4EeMGvQIDK8kt6rK7vq9mFX89dgpHjuvB6r
Aimvo3VNgK+/O0s/eJfJjCI/JPbcRFevYHLDUy0LzpZ052CXGxOYGP2s7z+OEBaemfrmPI+zWUM7
F13itByWEP64psap2aVZC0zMYEaePpLGEilJbcbDZslQoSSfM7EW8EceirWu8ZffrtQhcCO3Ez4z
MwQCOy8tgu9iYqcDlF1D9NxTSXi0mqPxPSzzVS7OY5+o4EmhZYWioEtq7Mn22bRDBxqYhroEQeyY
ZgOxqpJ0ro9wbsGyJXPdNccpUPM3dXfuccgkY/SUT7M7/8qbtEt2aWeLeYuso2l3JZpjl81YST8P
qSNwq79OmlQLlc4CI5shpkXaUZ2h07cMi7CY3Xz2Eq7UTzhGlnWhk5hIYMhc1WVfCH8AdFmtq1+i
JFu8jYfE/2UlZS3A8dRaL2u62O2hbXwzYwNJA31w1joYYigWhH3arcCdsIJGyk8+aJItsulIXbSN
NHKjxeo+1h4ZAxURxlDCRT3+jVLURZeVxRmS+EJZj51rJg7guvZfPLrh39LJ2uIOukr6DYXNWLfc
l856TsLQf7aa0ubH8AxHPxfXTebHhh3QyxI5yj93eMDWS+QFXXokvECN19HKbo6oAaPtAdrCePM2
Vf9QmFdFKB8AAFYvcxoYe6/dReDDIxXgLbrNhOimB0mLnox/GZLRgq99toaHuWdCsk/s0W7uMTVj
pjRcaYbkmtWrwcmvmEo1V/cDnvX+nkKsplfWYd8cVNeE5SEXiz9dx67giEcqJH/C4rA6Wld62R1e
dNrPkF6We1LhHqZ2GS91y+m6WUNSyc9h32dmP6de9pKqiKM5agQFJAxxxuPK8lqOA8rTXaNSDHZY
krPD7Kw9VcooLMa+eMcZ5wAMJCsj9P52KekkcZqJhEwitFk5CBVwO82FZ2rp3NMWsxMRzGoHbnSb
4FLomN8CrTSgBOLPKi7LtXH3vYPbYEtYVG2fiL6oqr0cMUvHPn42YE7832tz7NaKlwpsLljl1W0K
qv5iMCScYvQ3TJZaVWT7ICc/5wUjRoW0N0Fwz5AgQWzcRhMxvcpp0o+6CclWi2p21CQN4Ua5tAAk
sMQxggDa78iyoi8fbzHMWha/IoDo9rZXTfSrrkeKF1EOVbYbehYl1GeYZSpuuiSfSAXxF4rgyM3E
ZSgHhmwSl8+XXIUkXZj/DV5T9DhRSgBH2BxWaE47kQX1eVjYmG5d4c5/vHotLqzxSjZoCMsvdYFZ
abdMs/op/DaggzYMrqkLp+yHLbg570FPseQpOU4OfCWsbRIuWoxpjA4DPGV6PeZDheR+SFq5YH9Y
cZyPdR2k1543QnntesBrqIZ7yC7EhmRnNUu3PqwwyMA1LLY/HMCrZNjoV5ux/wSHjB6DM3Ei1KNN
fzlTzf6XpQdzdsY9DFJYcFpiQzABQUhZpcQ5KrxwOnsJHehpxazBNdMOXb9LpQXoToeg+M+ZTm9q
zIL5qOe3jPtmQWjuUei6WnfZIHBQENaGmQ34qThO1dR8Ce0gM8zQWa7USVlhcO92gBkc1PPHSaaU
yH23zNeEBpoSZRn5xkwIIuco89ljliqpsvctm1vNnaqowJPGW8pdVQHDjHnIiY9E3TLbJNSU9Fyz
6P4DeG8udy0YRSZaJOVRgN1AILu8s337Ludw7PZISzGu9py9z44/wXqtJ0q3rbWoxj8AdM8iPBc8
zDn9O3d6rEzHFSlMoeyfmtLttQeV9OxiSoyO/iox4+g0g3iZQxZoiUss6+G5p8JhYYaz+Gtd/MY7
lrykU9Uo542ipJTbimOdhKdCJj+81lkgL0nr1pGuoCc3i517Yzy4iYd3piTf+TjOxsPago26PjGm
J/cPNlGe6WPJ9fYesHtfyFRhirRD00HaKBimAQdbZWflSx4EDgt+H78LvAtfrj1GD19Wv6fBT4Yn
Sc7ylaTIpLuOWBmJwnaR0+BCc/L5wgRJ/mrKGUv6ULoqOanOY4egJqhee8eDuPUiiz56GB1ppl3l
eJp802IhRrSrwIaS94F/ikUjXsBJ+dNraYtlOuAskPLcW16YHDFde9FxVBj2NpQ3BBtRPa1mj7nY
hTVhr1P3UEJn4UWntPL3kESWeRuVE1wTNiTkzubJWHe70ZptZq6LhBy1pg2ojSrpg0MwJlr96lSJ
KiOuG0YSu4IETP2BIED/mjND/AafI+v6Imh9RQqhCu7KpPA+U5UWryvfHqjYcnFIQJE+9+zO1kFw
v1SQ7TbwWVpGupTSaGUkpLVDDjrdPbUlLf64HSUjoJ2LYL/l+BPBHxUCeWJRWqXBBrqTA/ihKtrf
qeUhg8Wl4UXxAsy0OBhOUnV2Kou5OEmonTyvaeaJX4mdwfAhQXSUCyO7BE+u1y1KvwWrw5T4itgH
t5bXJTUun6ymEtlEUzrDRyxgt3nxFNQ0YLYDjP6SAQaEbTdX9bgfAx8IdDe3jjnPJX3eLhhh3B19
zjRDUmhJYBvRnrLbTplLxg+6frs4aRLkROxAMfl0McoJZj3wKmKW7L1/mSjW/pI4VvWYdSoakUr1
Mnga13yVL4GeIKLADsFXw16g/DIIJFz2ETRi5/L214beImVDRwxh+klN6ohGZewOTLOAfvqU6H6c
Szmd+xnk+fPkmBnDAkqEXei5uIe0MRAxFpF537osLeueW6r6oWcjfmTSn34FQy4fCTMtKWvN2P1B
y0RO7+QG/RRPUtZPxqUe2PqemlgQBGtH2imstmVDehEFSu7Y87ffFwm8yFYExJKn0pl2zcxC/IZU
w5ydtMCaYlYb3i/KMAYO5MjU9ZVZJ4UTYhvyWLmZ6w9nsfivFttLNNF96LKMyvM5YxfRq1HEZeUU
+c7mA/evC8b+kDBHYfd3SC8zkkqk2zt4egKGo+6cG4fA1EinsapHzfNPlZjfkfMV5MC1oDh2HWP/
DzW7jt5qcBLY/yfESLFvAW+gpsaWhw+XMwL3ZUrIKC0YB12eqTm6Iqf27W1KPNQtb8VPPpg0aKqC
ElrzzkdP+Jf0IYuF6eS39MZ9InZuWet8D4c9+A0WVS2P2bJQOMO0ESCNkkkqQMDR6ABXwSgz7IIQ
ZvbG8m8U1GIxdXpdHAdSZeUFmEyxmHiM7KeuvaTM2OFGesZ7jizB1rYmze3Ct19EOH9Szm1yr4e/
ealBTrc2NS1mtmYlEyiHlIEsFUsgDmvmg3FuqMLjtQJQs+PJTf8XrnxPl8K7uXIbJyeiRo389CmD
3CcPFtmXU1w5Y/cACGL14wD5YcivLysS3AtAqRtvKhXxvH3IQj8SobpOWQQjTYRV9hkGYCsop8fy
PdALVX6PjZVE54K1JsC7wrlLM2V9pnxoPxBFSHIGvbL6tj20MgDz4EZscd3wlWl8lfdZ1kTOA/Je
BtG8rPyQDyU2OyQBGiYvIKvH2VABbpumnX6NzCOcOKRyeh66qZKbNgjVLSvLdUihZt9KlCcNz6NJ
iUscWF6+cRmjioFy1tIIpjNAVbCINFnMstjieRM+RaQCQ8SjfSD/hy++eXSjYWZyRT4QJU2FZnCj
fGE+Err/dmNFqCNuC1P9kJlxwLjullxgzlAp0OHe8ilIdXgK3NL9qSAJwEuxEoofTJiwXde583Zp
2vxmpBmcymmcl3dDhvDvyffSr4AhKIF+7eBdkxEn0pY8PeeZRPQqe2g6ZTE7HLm5tgUTt08yH0p3
SwwS8WBjWvufsiYy7LGP3MHGvIYW6oiZ2f8OazBcseXWJGqij0ICtRp8ZThW8zt/zpnUax4NEQ2k
ZSfnMceg+ssn45NpOqR2gO9dCQShaDEXwstOCNSzFWHZT2q1RPAA5Z5jPNW8RsLFEyKY6xYRwZXN
SbBu7VJbJIaSUM296uGppI7v5F1YSk8gTQko7xAVU2T04NW/HW5hfGc0i3qLPGbo9qi6Qvh2rePz
Heuc8UydkuQHQ3ERx4L228RdzWjrDss4uGUke1FMkp4D74oMsv0SZc4jSaSCpL1yiHigLgXfVKpb
AAcYohGJzeu3rMvyh4WG+cbJrvRfjrMROYWFg2EzeBOpvoNcSa9F61j0ryN+AySfGpjXXwjAhbqu
txH0d54XIv9UoQLgUdcZsVyD185lXJF99Yf9aA3cZiLJ5QRYC3JxUBmkVxlGxrvbjAbI2jgVdwrV
U4HKVLT5D2f0ce+NGmLzIeiy1PlEXmBGsrH9ZX3nNy7+HvAKbU5CbjaLgVoQE7HiooRk1oY1gpVx
qPdNDkJsa1XVsNQxbvYFN+lQMAw0sgvbUx0FM6N/nTDTr2VKq0EyQK8IEETgjEJNewnhCVafcUMw
4GMBx9omG2MpGN6jU0j8dzyftfyJt0SFV6up2MUKVVJJzqgwNiBFYKLX9lKXJ4fsJ/0aske8m7Oh
b7ezbqssrjQPwqNWVUgFZXpnP6RphKXPDdAklEx62nvPbklqSGQOIsLDOo5QpUvw04cOqZJnBzSQ
es96J0H8NC3MpztGvkzSMNqm1Hu/iDJf16OJUtG/GdG1zgMFDv6ogoOs/ixWT7bnurd5XVZFplZ+
d2OKswG1y3buoFWqNly3MoWxv7XKqnN2ICe88FoTo5oeUem1zdVKw4FJitRLm2xNYg3tHQEbaAap
lEKsNJ0vLLGdIhBzIZQRKxjRwWZNyhlZSsNjb8+ervBiM5AQJikiLDg/Wzg9tf7MPFUM585dtQal
O0/ltEn7ufmkFDH9vgd591PNBRYGzLbsEWauj9faIBXZDqygmNhbc/9brE1aPdp8J8FuQqxTXyIr
uwHp22li+u97c/q0tFM/feRE/Yx3S+O04xGxX5XvSLZOkJki+8U4vpRCfhRp6n5rLuI6Vq5M5m3a
OtVtKWmA4/KdaXY8wOaHnmeVparnjjuxiB0ktdN2BjEvr4Iz+52rd+4PICu9r8qv8+RiazgUu3TR
zXIHNCuKTglZu+ggJNhK7igkNXExeR5Zqx5N5u96TkOPaDasMXGG/DkTnCGCpb9VdxwfOYHH6b3n
BjdgokmGd4RsMALcomQd7iGzTY+JA0Z201h8uxwdwPj/yLGGvWyTBuPfYGFgpJlzNObcsPUOYTaw
b9LH1emkRQFs8iZ4QpVSM5VYPfczYeyLabzwPCi8qPHIlgcUku/GjnNVsXNoVDjHTMXXblsINF57
LzDBR5a7SBSKGjHAXpU9duUw8DtzlgQCdLsky0ZwWp32qwvJFVZ4ZJugZyRdCvZj7XZOte/DRQ6n
ge/deajT0hQPDklg6x+Wm6p/s+yZ2oTOZumPYZAJ0pO7SoV7T+dYYoUZYEOWACJ17JIhwUM8o/km
gGTw3bhi4CO2g+sHw7kG4ze+a64BVNWBSRfrw14XzWpDZVw8bLVQM0JGliP1l8/2uPTw7pQUDNvV
GyPrfnXDMKM6bok+BxqhmLao2iqfyBBdctoul4FN63RW/a71ylA97lSqf1tASq3Hskta/da3yDiv
kVMsWACjbu4qNgheHv4FosJGZ1NkTK9tiqeambIzeTPbualpmic9tfb4PqZEkDVYNTziNzcol+Gl
gCLr+p9DG5oS3lFTh26Mt7QqGkJQ10leb8D5+sNyhmwABd21id46ZHGOr1ytwuRxAl4LZ3YZzU4N
mXVtgB8uFfIdKxuXFIkPs0KzjXKr709F2dXpeakCtBdL1/UMFNi6h3/bPGzz9wBSpHUa4bKZp3Xo
F8QmRIxn9sM62eOEnoOw2Z/tACP0jiRleMPJmgewaVF2I2in4EzZ2FZlsQ7LpU19mCYXr0114zyY
qDJriIjdSvpts7LQOHRebVX3jMT69sqCUebvfoDo5ZK3mV4eJt2ir2vqqI1u55RzrVcBzFFrHZ1y
v3EVQI8IHnIRFYUb52EXHOlWWfPllFzoNnqkhTgQ0PZtBC3MJzBYVH6mpI3dRAxqLxGBktSDoBK6
yyjohqzgSB2XgrxwJIv85DDMWerNhwRi1ti9REXOnOhU4ESQzZGthVP3v0ORt9w/ZYXGcLkAtUHF
v0rTj09GiNFh8CNryHxvhsGIyz6nLotu+ax1S6u250Hki+HsQXnnXpjmgZnWbKG3TrcuMR1etcf6
nYH1SfJFVztTk6x9wwEkETVnpiTbe63DVPGsc9jecXSmvW+hmc1Io92285qxNQQJlEb5bhKu9p+T
JMkKODauCF19Qs4l58fKdQQPdsNri15cP0+mY88WZN2mEAUYYlZNzY016fAwtG7xpsqRpW0uUvE0
uWv9neNgGTeymOQXh5ABpM1K7x3QLOHwSGrHTYf497UYw+gwC3vtj7Vjlb/sXsn3xpLRRwb/y2Be
qXXR7vss4nAFQDdXO1w/No6TvFXx2rCLjv9havqXq/x/s0v/u+v8303o/+P/ztD+0H01L0P/9TXc
/e7+P3C1E+f1b/6um7/+X7GMN1v+f/9vr//zP3usLBjP/i2s8fYj//S0e95/hBiiZOBhMhOu7fAv
//S0O/I//ADOJFFEUNNxd+N5+pen3XP+g4Uz/+Q70mFVcnPv/svT7kp+HymNQYBz9P/Z0/5fbFWO
5/q+797+uiAjTPxXE2oQjdrvPBeGZIfKLZuuBswQYjRQ3NPvf/tU/k+ma/9mNv2nzf4WYBn8448x
6ri9n4APIvovEWHlqJGJKDjBQwsm5qUuWDSeNZm8BN+xuG42Tjc79l0mo+K7X/sGwxRzNxjDegxv
Q10L00UNAoAx45h0T1aoRnkq4U7qR0fJsDk2OYyYvVzLxjopXfvzxVEJEjU/mII7ND4kt5fZ4Fyl
hpB632TkU1LD9QjVMwnZd796DtBW0BbpsoVqKPXetgR3q01Aw66EAtRsyUa8/RD+l3zjoXwuDwNQ
gEegQ8DNjIuM9swegs6Iw7Cuj97kMXHpHPOwpCO/6Ra+x2yDTcXPqGR1BG10xRGj0KuANDEZH0Ux
avexaNMQOTIQHRTp/RphfuQXxJODtG0ftSuUGIOughANRGnWHQwvcfL8iGjFfpg43eJVeKU6NH5r
11fT5bKBRzcivGciz4D15CAHv6E2keBj6qBJZDANV/6QrS1lr82Sd2aCzJfI8r9gyM2zMX2bFpht
p7U13jsOdrZ2iKP+pAVYNNt66gwp2RICJKJ1YjFKFru7KU/gdGmU+JXHftC9IbJlmTTbzuIvmjA4
5NO4Y45gw2fTw3bM0CP5g7yPOhSYftZt7WR4iywgXANYoh1erY9sDF79pXju6He9xWfu55R/pRWh
PcMddFpZmeTlWlCHiZNaQnlibZNscro0yFcRwlL+NI2hOuf+eI4WgbJtxusVCjg07nBoa0V3DQet
CKwHM09HQzUPppDwMQY3txSmp1kVFzIW8m1WWHtd03zrudmONEgARqBsqdvzvYbEL/SXPZGwOAnW
ogRwHuu1du6cWT57jUPJ66S/MxKywb/edWFFe6ARXqk1qQ82kxVPyccQJQ3aWWpL27o35BOsYf8M
PPGeOA7rWNnOeV3STRJSJzHxGzdl0d/5XnF0YdQin1oOwbQc16V5wAh1rLvWv7a+IZI1+wILSfPe
9ywOzIs7IqZvlntMxhlru+SHOxjEALdBOEvoMRomPrvktLpFcQrxf2zg0WzxVLCBIOmO10T6DOLz
2CH3pE/XH3XkPTBnQQEbzOGmGaCmg/vxN3gomrjn9sCcmb17PR4DCGdE2CysgVipMJoSpMRk1O/R
X9sitgft7H2A3euQSf2FkaBiioEOaFqyF9dxtpDJ9slqz5uu1HeYhV6ZDWYbqaLL5KzXZs0fWycl
Jg+7mVkFwSMME+tFTvwhwo3rBrkK7PmbBR9VUujYb04XoUqHn7MBiXRABkLa1/DBC706IW8lGsQn
zMUdisr2cc2z7zUdoZVZqFUic+iVf2mq8cN35yPqQ7XxGotSWuo/WU/IT4Yua4+2y2O+dcsX6d07
K3IuwcKbJqpyjmvX9XYZpNe7oQNJiLPn0e2AmLKhelytGzrvfxF2Hk2OI2kS/UUwgwioKwlQJkUy
dV1gqQpaiwDi1+/jnHZ6zXovbd1jU8UkEkBE+Of+PGl/Rpnj6MrQ9KZW7Zimcf5M3F/Dcgj3efD3
8vjWGAP809mhHNFGrhOYrVdj13mUeqsHEWMXoh4NWoOV/6UPBAty638pev+mQeO7Rqd8XkDyUoEW
RhVk26L5rVPG0TFcU4Qve2OLMbTnTGP/lVKG4vlMgRL2ki77UnJ6q25IkU/1ZptqDhR5jvGLC8BX
ltNGZYq4HQUVi0UiKz/qGYGP3B84tESPPS5p/N08qqZbPtKkR841hc4/2dSzcJZ4jT08pabL7HYA
LbmmO2QJkPafkEyuTGG9a+TCGxqaijBB7T4Lo/MhBhN31ebXvpWYCeJ2lyX0U8l2vyg+zeqcZW3i
NkekNdQtZ5mmF6Y/jbQeblPYqCs8E8VWDtVfkp+vteP+0JWzxS+WBEpPLE79o7W2UC9wOKTfCsWV
obu5Ejgb11U+DnRLmhvBfz7ofWvji5iyPQaDwwybLeQE0pMDZRL0ikKW7EYw4RHeX2Fhf0Hueyzc
+OyU3Xdrc6PXxNLqlCym77VoPKSIXS/S1/qSPtPYRmMk8R38ECACbaaTJk07PbzcZenc0IHzFbJI
VGdu+jo0dNkZp7kgF2DIXrvoyIkBPkbOzEhgKwtx8t7FtAGPfyADMTMYB/WW+fc2yuLABLJfYz78
a8mcV4OR56yLsVlAjTaoe1R6u/coTuOUrR9tDwWBQV6+QyxLdkgGjwANP4RpnVDynoc7gLCsXWIU
WJjWSrlvld9avz1W8nMFSWWlZHFyi/pUJVjia0vZENCXDV1pX0QIn01Zi9+lLPTAdjACOjA06Wcr
trMFytWpv+AsfhACbBnet8s+03QEgmIOaOrbJSNtVaSgvbCTNZwBxs+RG1FSE+9ka/+dan655tR4
u0wkzXUqM0CK8ENDqowtlsiqfCZR2G1HiITrsSgsLhS/JCS8l8olOD1OSej3uLkLp7mZ9mIFIjVO
tKf9xVHTYynETEli5JzmPFSl6NHg0orWA4V1D7wDy2w3XkYGJ+YqJlpMyVn1hmRB603Te+cu4yTe
+eNr5EcVxEfk2iqxtVVVRsuBcMoRm0i319m4rnESHUEIylUV44rEK/xRUSW1Jw3x7i2NH1Km9idu
ykdCW18RjouV7PzuZJK2oKo1Fyg7Ofa3eeQcITBxlSwvKskPHG8fCf6cPLd6sj2y40RmnfsCKEM7
McVN+QulNiUZyljpxRMpkA97HvHCTGLLHKrkd6mn9DYyhTCmkpxG3+BiMLVTg+Ez8Bz9A1o7b0/E
qwfHB8nJm9gNfVlqP9Iqvsd5rs80GN6gJlOG6bLl8T3NeKV+ZlNJO92KptbWtXI+GJ00G9hR5FoS
/FlGya+91RbrYnXDtlczuQsG3CF45n0+WKFXArk2x4vh+5+oDTgvpHgAqzYFTlRsxoJjIces81gu
PCcLg128HejYucGW2XVXAwS4WKgjva6Yr6rpp9aL0LeMI3ZYDop+/unk1kUxns6G9LkBoGboxalL
sCjHTfGd+8yiaEYkX+HoATF0araA3pvW46DK7WIK6l1R5l22GGzkeA16+D3nQv8ccK+vMMe+8m1r
KrPmr0maL7o7UDblyiNy6DPJjltp6ihlo0NjTEEVHgTN9FKSyQDC2xEy69uPBpjqalSReQaE3877
rLubxJnoFuPW6+YmeUyR1VhePM2d1xNehd9Umm6+T5J2Mte0a5W3WDfz+cSLWRpr0AX39lNlQxUk
culsGUuQdKgzypF2ApRK9Zl3iuaLbKwx9y+OxVIpsPCf+hGv9phYusEUCsJugJe66i96ZyFE//vZ
5H4I+8fRxIV7BWGFG8EkVvYPVEbTDRMeX5zeSNNwCVGsBAijbGiZz2FzpXYGq0eGIEOOEPswWQgS
xjTE8339HhuOmz9hipm2iKPWex6ZyUYKo9JXbkkVgyLUjQdq0cjioeXYx0Rn2SypCbkz0SvLXOmd
rT+PzBgRt7Rp/n84W/+Ac3Du4oTpWAZYNSyCRBT+m53RVm6CtIupYCi74rWnww7ZvNhppclqqC2a
++60xBjDf7+m/4GF/fdxzwdXQ2YZ3glZHusfTJBcw0sV02TIaBzQeCCqxnoh6ip6NO4ZMmWH0H8P
8qTc0SXVT5BCFwg69+ccZ5nfUhHy7z/R/70OvtBNnXuKjmyP8+h/X4e4MnlIikRfMxHnZJNNZg1T
P1seaMmhAmVJl7lb437pL//+uf/gnHH9YQvcD+ym7wvHMP5xIdCL7EkzO309cjcfS7fyjhgatBNV
ROlVaxrt1NYugowmybz8+0f/n/P9f0QHIWzDsj28ffdL8r+4LOT6vNG3oGpg8Iu/ptgDHjFXiuyd
ZWbcbZ2rqOT898/857Nk80noqZCY/DvSx/3HZ9KP17luhOiGmYsY864CaD7W7//+IWS878/k/76/
qBnXHYjBnu/yArTtfzyzOVU/kRtT0DEk7RH09HMSsfcBnD0FlltHT3Miu6DQ7MOc5JemtPfNwHuv
9NJ+h6OFBqU+vS+KZABaLDiQEHwoCW7y19HGfUTGNl+XWGh5q1r5o9mpJDDuJWt4MN6Ghom214pm
K5yCEsNkrXpn03Nit5f6ie6Dg5s61yYjGGp0AaGF89CZO4xH/crRun3dkgxrMnT1qoTWSVWU8i1s
MRn7swfPyc1QEfBguyyvI1XGnR6FRAWe6r7+VlZ59CaPJpU6OhfQZDp7PlA/bfLJ01s0yg+znz/0
qXmLLHAXFgUS3PQBVTUh7if4uUa7nzBXrmbNf46lGZQxLoBI3+SpswUUuteN9gKC1D32nvedmdoG
2bpgPI4kRLSGPUBB6VZSnhvhbJZUbnuXYirLC5yZQJCv/6Gm7ykZnM+0jR5kHu9IWN9ge65HoOg8
2f1HabAzs7o3rspzPRGbNXVvgxF0m1EIUmo2Zkt16imLQnQNGGpvmOUMK+K2b9O9PiCD5sPpaBML
bWsn2nfO4sbghzLPZvqtRf3My9lntKm2RM/u7bH2mkcDyGf0UnmxBX91CBXsFerCbollvts5M8ax
fFV+fRhLwdxVx2QCYXiDE2GdMDPKonxfd9SPNf5HNcORUDzDWXs2l+wNTvV9Y4rjTW7SaPospc/0
3qpvViqfCnowWxq09N74oznuzut9No/8YqdCXaBLPxPwPJSCWMEw9WslJsmaAP1gQ+kzB4ms+nBS
bV7HiOXcR4zmXD15Yjf3IqGNBMhh7ZpkE0gdWzceoeQS6Bkug1U9Q3WXm7alUiqNuuK7qi2XcKfx
EGX1VpnV0SmJtesS7KyllwEFHA9CuYfZB/IY3X2Znu4rukuZiiXeliZ3YA75sG0K9bAwsl2PVg9T
xRrOFeI6p/vsbHn9kdPoRWt7bvml9JiUCGArDcRy/0CrLbZPIkSbxicdaEzK3Y4dyHEtNtNdggv1
ktfNw5TlW7JJJHUEWaiVLrNdMWHPxdGz0ixgCqLTXgTS1F60o/aIRPI3YwZyP7S+DcXwpxaAmJS2
KPzp5bAfedrIFqcfgz88O2VUrmdsc0HPtdBd+t1KYETLUtuwW8hPlTWzbloQo/zCdQ2qGmxK4oDU
d9RMXmWppxXxUPxdHZsuoDP3UH0XiiI9uX20K2plvkIMyPgbx2e/YVkjc48IP9VvXsMK2KJxPXSS
FkKCAaxwDYMn0MKetTKG8djP7V/4J4fRUV9i1ijcM9gJEe+gN6oTJz/xb7If3wh032TSreM+UWsX
lAY+H8SqhieekYzRcqcafIWWRg2NqlDlYcewEnttlv4Jn1hoWN4zREwckYYLI0tpNA+RyJ/si+5M
xH3jjz43V6PRbjtz3hmlvW0iNrRYy8lSiTdVL+d0NC5gcjYm9wyDu8+aKqGi00JTGwku25Slz5vG
A/yz5JdxSb/KygiTWt+lhbjOjr7G3nIEOgXBBMO27tfb1jM+RvVpJMbbqHD0+hiquy1kJi156zt9
2g7MwVauxS5d4jDoq1ELGUw2DV8bw+KQtuHo+lujdH4dTZKnFD5Fq4WxuLQCpIpeocrqQ4fE5adb
USQN6oEGyi6rngoyUTdMGh3KLJefOUmAneZITLh6bIe0OetaOpORUTnqLGXHHNF4DJb81XcTCYxm
nsFTg/4AQuY+sxRwKs+9n0Ez9mqChwKBO7AlPIfRsRHooLYEjpUOcq/yKAplN1zdpvbWxmzpf7GL
V+YhGUZUR5pCiMh4+qnO2bV7uc+J38ZxHU9Qn+B6H3xOUWiek3HT9aynUiZ1X0Zi6WHWC1o5C2le
q8woMM7wVY/gRNjTWu7wFecCEhfTshO94PA5aTGAneEuZoDV4UKrFnGBot87dJpXky7W2hCRX/KU
op2No84inRPxlzYEt/bgSQ+joimozKVYHmxtT7iRExrlSIcqpri2dOnycST7W5wzr0NvvbeUIq2G
Duy1DZRjTTRVO1hee8b/8LhMA1QFwqy4h4b621yGH6sc5NaIaOKbWg1ptmwj5CYD0MmHr1PPNROr
1L5oZvBKkhkokpMCPrLUWN5l0xyqwfEMbOoaf6bLhdi0UW+l6xY7xgPgvepeBej6fyKqvW9EubU4
0OOOajmTTPIS+bjyMt0ZrH0XaWYTosp3MlSszCF2C6xDUZz329bJy5PqGkhaE60S0Bw0gxuwt1vh
rzBmj7+2r1fWDri6hUtcVuqcARTT1kQnGjKFdSr3McedSye7nExkqaVqHbU1CFo1tfjwaWX66WQW
vRhSFE/1IqvDYojYC8cR+Fd9b1ZEmy/eR6/zCG2J/JmOAPOhz2bkZG4ep2Nfyb24J7LgJBthNM8s
gd6DyXc7WFo9YRSEjncGlEdeqWOqwdY5iKzcOzrA1NdNNxOq0C5s7t2tp9WvE+ry7BEo9ZQZBSTi
0jBDKVzDm9h6iZavsTDKt8TuboY/kneVvAfxMjqPbUtWpJ9c/10bElLYVhqJvxVq5/PQZfYQtovY
Skc7l6pmd0KxbZXo22nGTMolPHao0oj0FZldFPd9Lzo0zxHE2k3TxE5rlben0aF6ySP70YGZxnbe
9IdXir8BCUHRIjLdaN2OnSpKjd1l1wnWmXCmUy+sLDCnNoOpN8Pt6vpjL7gPbF4wG+lKVjhs6hDr
CfR5YW1gAZSM+HZ4oIxLmi5IzRXmtkMjldzbg4ZDtZyupmn/DnpcB5mNP9uaEDE89GKCTRnsegx3
2r4sMDsZzFc286K/tkXTCRR9Z9lG0z2xqR8te/gjlvLP0Nrn0Ru+O9VsY/YYpgE4GG9bRpWNwIlQ
uMm0N0QlfiY7qR6AwmAZrxrkbZvYREc0bBv7JUFAzZqU2FjmVBzptEWZ1HLC8Eyk8EQTzE8o1+CF
OeF6kZPae579GJHow3xTOISu7OZau2RForR/rGzajakQ2blAXAivN3tmE/RvAnQ6jqSmpwpIj28Q
HtdaSflcl3+yAaBMTpc0YTGXh4z/iSWM0ZVPg1FrymtfNgF1nndp3l3FcvyNHfvmmIDqqqg7mFX2
IE1g0KjO19zzv1u6PgLMQasFbSSYbNAgjEMWZjz3RtAs6CykV41QEEQmedKrDqe59A+ZdjfyJsOp
9TxConShqz7ficlviRzP21mk0MFiRmoMFVgG024XVyke1lGpFzomXtoin9bZCPOtq+RzEVVtaNm1
eBekwQz0f7YRBgoDFoLR/CPZh4GdYlNpyUztaqjF+h7DgwybVqh7f4adXkfJzLOniJ0NgcTQD22H
YiHr5I6a2GqTrb8jFw6HiFyRqIC3NKZfUL/DFhb/Jk5gtNhqvDtR27ULD87dcxWqlS/IyvSVu5Oz
p2itJmtPgovyRBrg8R9nfbHVkCkuAwCiohDzmUou60knkUhg3rs29CJsbOq6/9CIcJqgdq3wXW6l
panH9p6Bje38pfWz18Em9kwcmVppJS6Qw2huNlr4RNZyiDv011h2f7Dc9iGmbh9nOT7jC6Xl098q
b5tgwR2fZZN7yDycmj1+3CqPOC+oPH0oAWQQfMKKbaMDbNpuAR3Ys2ul4ColVZxCn4pqb1NacMXK
Kb7e39kwI9xzrdfFT4+J9NGkxD4wXCL+/1EZonpPYHAL/e2RjTZjYDhEVaa9Kvxe9dRxubFC+tj4
cUmgv5IqzqTB4kCuuILN1OszhG7cHgSbyB99DSnO3laLfDZ0990IL/J9UkxZGtgsdOma7GH8ZFlT
8bQIW74601DxBKODj9fJqek2IoWpBYQgolBV7OjHBa3OoRwSJduIIwaWrI+mjM4G1TTjRJLQo2QX
kN8jc0SqAvuLo9rL3AEz1Jobzps1HitzSwhn3HQuI42u9/92uYcxdKiGNyE1mJWzu0ZG44U6R9qG
8AGrXN1oazxNxaYnnb82a2BViTJDSGDlNh60dEesYc2r5XMyMD2zQJ5qUxyNsT6gKH0zShChSNMw
jV0Reg5LtEQcXOE7gowoW0oN5+4K/Po49twB8OOeiqp+sBg7UjdIAItqt1Vng3tsmGe5cXduB7O7
zsI/QmDNb6Loi5VZsV2I3GI/teSenLhf3U9fLaMA4Cv5DO2m0d/SZVD7Lrb2pClMKDYV+TvT/ATl
82JrkX1j8s0mSgzywzUIurtpRx6pgqQCc+otKs07v3P4qEHorBgQUGSSqmdt8etHn6TiqkVhCyUp
ntWw0H3L47O3e+iRqRk3GytDFaAUumUYOusB+qJxxlkOHzNJ3nX4g2uf+NmKmP6DBYgrHG021xJH
JsU5eJto4naqyDkSkbI2JkPplZ+aj3Hv3/CMfrIRoPXQ6Ndu5j+6s0NFLbgtkosj5ewap3SbNF+1
mFsqdgih6VA9q+GaKP9oO3W5TwV1eInPmSizYnUo6PsNsynODjy7FcaCwf8lC3qln+xzJBy7htD0
ia/p2JZZd81r5IHJfaW5Y8VZgt0QI+F90VsHEM3awbBij4e3e20Xs1kNzE5uwsuuOXOe0xSXHiIu
GSNLjuCJRpsQPJFQiXwKe8ZXLpQBYhB90hwWJ8oJAGOdNLFZrXu4Uzs6YICiTfET0wVtJQZ0cDYg
G1zN0Ef0THtMO3s/alP57tvsjqesBrWp0aUnKvy9CZPERqarQZ+ehrbD2xD3Z5gV3vNkZ0ypc6C3
+CLSsKFth7WB1FQr+te5H+cddBXnABiCGrl+qXadPdnrpIp2Zp1+CWivPxTQ03BX2T6hJPWld6Z3
8OEGFAmu3VagBLnNR2l1V2yrVTjEjrYHm1WEuUzglObNM66X3wgAAexeUUE9tD7tFOAprmJjPTOj
7hPphl6Go2DucWo1KSlHcqHmHF+LlFY8Dys6ew1t4wjn7C4AOu/igymmJ28eqfF20mByyh0UjV0/
Mm8hWnS0zGRZ21Gbb1texwjOl2wikITPx78g0P6BptzBDfVeltH4y7xvJJtd73VTXBNjEjszT98L
33a2HIExgo9dyzTKgfdqUxJEaOq6xBlTj0J5O79MWKdSBpEk/r+aHrV8GBhYs7s/90JcUajbNTDA
S99SD5sJrr+t2V80bPIRrqDH0FF4JJvmlk+WB2OLBccYdUqIpm1e0FWadDO5T0h0P0VRmduBPzI5
2TvWQMwC0n2oeVRPRTM/5Qkae+txcB/75mzOoDoHlWKyNZuXttVfFt+9xuV8d0FD5BTmjB9d69aW
MJ8JJV/Ghgf6DiVm7PzHHtgL+XZ2bKwZRITVYnMY06MxD0DYnLzoeGBo44KYdbGb/CcmPQleUwuS
3Gq4exhjly31tgOI7zXQmHm1dPeTjWdzGJAT2fs5ChfFirJ0cFEE/xuE3+WhX5qXpC2eYD/QeZtp
z/1UvNUi2XEVcWHa/MtSXOemepeUHWJihEem3RVFSGXBgp+Ce8Sfg9Yaqb02GSgbgGzttnliA/xS
LCg9Wt8+EpJgUtV0x6yNT5YudyOMuF1ECHCV6OM1ioyjb3onz+9vVVaQo+ntV4HHZ91pCe5tvXwj
D47YWlwylby4gvFRk94xGMt+jopP4c0v9GRvHR9TVGqV71jQs1ddOM5KTvom4cI8MCXoUfVKGrZY
tVfxkD3MY4WpAqWR37jI9rotvtu5ydbJkG2sobqmo8vnTu+Aakkqkb/uy0xfxXlNktep15oJkEoh
Ks32lrH1xYnxIIw9XpY7TUPMn1NX7xZtYueRNTXoZ3/iP9Fn60Z/ohzgtU3ULw+3wG9bZAHzAYLn
FBHnFEIjknmPeTE9udy5vsGsVxIJp4Rp2BmU3zkzO0q4aZSAzdomhlCxYv/FPJ3D/Cbp0iuTZEI6
GCXYsXjXRQCbcVRRb5hYhuXg5O9+ZsoV9tY6kLyCxMKIrxiooLWcsg0XzeN2qrLPIu4fMM9N27Kg
LcXEj1BWMgkAHV1bTNirorfPyAY36d1JOnjpKGpd8XQFA1gV5ZSbYkbiwxSc0JqMrmB6xI8sB3ZF
kbN5FF33x567b1z79pYzluKtOGtroYhuckYxIzNIKns4SF7FgWnNOVt9/eqVNPtZkQ04PIouYIQf
Fn16YNR1IgHXHii5BE6gz97NtZcXOXMQs4rxoyT6z3zM2pLhO+CpI6ukWAhBRu2AIbiAJbzknKjJ
xxznfILYXlg6+NgyAlPhjfLRsEnfEBRhjS8AB+AXOOS+fNXr+LnuObD6bfng6FDBUj1/FouIuCGq
XcERORizyF4z/UQZladYb8+N9M5NZB31WrOCpEgLTHHT99DzCkjG4imp9G0hmP8pPPZm3U57KdSh
zXv2UAkz2Cmi/aIgXhWoWn8dBKt6QgX8KjNT+lCXFrWcrioc6BT/erkWxA0nGWx+1lowZyV/BYut
p4QSrwcuDBChNdReJjgn0vNPSyuBhaAB7GKDAwFQD8WlMu0w8maeqWJNFdKn59rDu96imAniFZaw
rrGfiBUhDP1GGRw6Vm6m2mGZo5+pw3xgtqr8mktDO7mkCNaj7oeGjI73Mhs00IpC3kihZPvjEeIU
re1t3aznXvePSU0Ve9XAkpBdeukz6reayEZwTHnPLC5+eoIzq6Kgp9OgtG6jddqayVtzoXYhoYLX
cYIFYB1bTg9rXZ9ozStO1f7ZIRcAZ12PrlIz6vDefksg37lH1Yx8tKAc0PJKSnqOj95gh5n1Thxr
3tRjhgjDvp5RUuCYFThChsal3rqkk1nZOS7Shcbem6wq/dJenjZBWdqctofsRv03sIdSUHHmLTus
9dGOrV9gCP29mqPvXqudfWvbL6rF+Ikzql0ZXvFDOBNgGkGFVe7ID5XjwFCJcwVRuwSGOb7Gzmgw
/4mxbwLH4v4ZIqi1zgdSpQxbfzhODTQwnbFCWC0OOrwGqVxfjGglkuqbgREuycG7SWmhsjgZy7te
HAbn3juZmBt8Q1VAkeRfP4IlaGqtBv5iMLY+6ctVlU1fgAX3bh5zgZ30rR6mna/w4EAEuA7kSA6+
Q0zWc3A82b3xoRx+Jtevf2UZ/UotceGQ10fpzhN1McnGUdaDmKZPFRUfzSRxZiRYy6mSJe0H8QnA
NapnGZFNBH1NTaR9t9qJ5VNa/a3VcIRiM+jWYOBqiiQZ+RDBsR9KNjAsKPmhmdVxXAZgrM4jvJnk
ZkrL38bWQl+37k4MhLVi+qpEVAaaYV5oYM5Ott0ifJfUdQVoGje4Sz8Lx2pkwLzt62AkmTrQwluX
9doB2dmvuTZmubWntKxCPpSVYJooo9+AVE+Pmj7ogeth1yThNG8So+fwmje71mzOlSInYEeEiFXb
4aejk3E9ONYVCBcULtveTxXI+4S9OHKP2qDctUiAqV1uLHB/jYG4MtFmByttLoJRW0KzlPwap7dJ
c75KwvUrBpaURNT+i9n23Fn+k4aCXsQvSBEXmKTFecHzGpD+aik6TqlQ9cVuxoSGPQoSJdzxGuAX
KZCOTlp2hJkRkcvSTBCX7X7wG4SN8oM45xY5HKK3XZwqW7grMFP2ytWGfanuOItoxnstt13tP3cW
R5Zcmdyp06svq9PkcL5wODGhXSxQB5fedgecSfFblEzvkySi5qF+zqWnbwzlv6CLPUkDUG4zLgH6
G9qtH4IR3A4JO8u4/wMrSGfoVYkwki7RNux8mfAW8jH1K76RkIqE/ZJFp3HSvwmH37qZck8rMlEb
eoy2C22mhTWdK6w+PtFUKaxwJG9LXCK/FWXfwTrG8MhP/BcT61nPkp5K6ukxl9KESZ9juSypYs8I
oLe+tYuVd+QhaglesFHL8+nTKuFxJJMRWHO1j1qL8duMBtVMVyv5U1L/u0amOWiVT3qwCPjJ3pg+
P0f9r6RsUeP4lGjlWnTfgH5ZwHxkRC1NdrUr3iW3d00XKhQj3lNteYzRUHuzP3C2BKrR/YFjFNa9
Cht1D6QMjGC92wiqZuUOkGCAuvUu+D9EAu6aPaeXrd2kf1xF6MTETrIvZnc3wDyA3r9PDLEHQZBs
/cR9UjMWpN6sjzRcV5sWHZyDpMKZkWa/sKH+Nnb5Fzn1Gtniwtb8DVLR0WjiKqBA+TUmFAX+LRox
dAk28ErDt+Lmhnwg2oah1mbfJ0z5AvXyka0YvNPE2HDuOPolTHpwAzzHde1sMunQGioQf9c5HGlT
pOPJGBaUtnKaPlp4khfOLe3NBkH1BIyDWXUuU1CEwjjkTcecfjC4B62mDESmUb0wewSgNBdwWaEN
zt++MOMXP+7oRFCkZTo6UNbVqJdyT5YP5FtthSZisZkqhX313gnJ8LcbsShI3W0CmoQnqOwGdkro
gNvJafTgfpBPvSSivsL9jmLZPtW8XWuw35BTrcKWaE8GqHBYKyEWfr5uBlvESdR+6EiTrmzbhb6F
QWYGuoQ2U8hm2lqgM9BMO57GZOexzF6USwOQ2+jGlu3dd1+4/sWzmnclmOVASzoPRHtWrKg9LjEv
2+i0mN4BHLc0Nm24zc4DvSNXPBHhwsxnEC6+56ZrntLWybB6lzx5Qq70HEuy1Wg/ZpOCn3cixvb9
vXvDbupz0hgOuxJ/i115q89qCl0TuiT7ue+Oc9N5isWzGyUAbdnPdeobPdMOjbrVQgUkjW8MuRqi
LX/CjX9G7OWB1rvxfknMC2DVV3cR+8JvnnrYIbKh1dau769Jvfys6E9XeX80Z73YFryfQF9hw2pE
pwK/8L/ZppDFgBSI0dX7iekN+8oUb3G/Mil4bi1AhC01vrjanJICAKtC9vP6R3Ll/AjxUB1lnuyI
4oEKW5IHcgjgwbEnazVmV0L1+S4ZCHvUnAsZ6nnvmqa9KAdy5QKZaKbqpILNzwDSsYESzAYXyw1d
inSw6AKca2TeBbbJYUP5j2wUgkGLR5ZH66ksfIZD8xRAiXmjHeC7zUt2bjWTQZf8nYDDaWfEknlm
xXAda0p2XICbm74Yw0IZzCUcTP1x5nQrSt55jdTaMWsIXMDMd4GcwIfQRXdQmgwTVW1orp/DwWTs
2yjqr3tw2ItnlSG/d3oJ2pbkPVo5Cd4z5NGDJqw38EQOEC24cmkfX5U1TidtyT66dHippbtQUu9F
SBMZ8bgRuktjDzc3rzZ+ARmi6BNGoFQYMQkCHk0qNLQRTpj4CWgSEe6DcWqPujG+4/nmVuOvqVcR
Xw8gHPxWCbZqVUWZe6ReZdOMlbPCQUp9uueO98jLO9aaEThGcc0KYyNzmoj9XMw/+qi9Lf3ITwzK
hg3hCGEb5gzHRMBjXA1AB8Bf3mE1/SaM257EVBEuqHpeyrmpGNDjFSFHd24qrq/elEc7w2VslRqc
m1xd0yS2bia+/IGOB5vVhhH2usNGv07oab+/5l5klzzYiiq7qmcLXnuvfUmNSNNxcs39nEl6y8pI
/TNzn2kZA5TPfQGSFN9Ve3A05ewX9mzBrJfPHIAf89K5U0ELc9svWJHcygYeitNozNbdWIHE0PuE
vuRxIrULFMUQ/B9HcQcr8J3iI7975W9SGheNU4SRsvowigZznWyNZTlOAiQkViXLso9Fcpe89DEf
AwvbORGdvOzMiwkiLT8tTn0vZVYzmylI43AYAL2kz7OJSgkRnzzIgVk/WXPDrqhommg143GxmJDn
ZJIS6gTG5dM13aUOh9ponNBwODqFNuwR7oPFGRmfxnV+gSpd/k4juxqtbXhxtwN/6UNqu0sfumwZ
77GXnEex99lgcJbKsl8nnbPqtZp5vglA4DEKBiMdx19KBVnuDZxhO8aiqnvr0FyLoS5eUUi57vE4
3P8ZD7guK2vJF0Romx1T1RqatZtLX6PBo9B/xGiZjHKyJmXRHWsIwDVMnDnxpu7AdAi7kREv/kfc
VfxcszMp/lIM51+gXrPlG8rP5H3PmFBeE0pa01DwDPBjCd3ZqbiV1W2S5JkD+IX5yTImd1kbWVGT
3Zyi5aSPfkGnPO7qautI4AYhtlwCGbiyMGx4HJoAGHZEaZ5sYxq2ZuSO3QbYqkfnSTrOXHely2iT
d87iXn1YTf4xV7o3frDfS+t1j7mTjqOCl+YKVoHU3rM+Bfc3O4oDbJIPsI/LIUGJ+x/2zmS5jaTN
sq/SVvvIdo85zKpqgRkgQQIcRW3CSEqKefLwGJ++TyizulJZf//Z1es2y0VK4gAgJvfv3nsuzDc2
FWrOeXfEckkg4B+DPOxTIY371pr30ZTjq0e+BNbvhSRgSVnIed/nJZDhVd92ybl2PSM+Bh1IVwbG
SVV8YzATj3tQVhluo9TtWNzGQ1dbjGThwIanVBN3WY+U7aG6kmIqHlvDdVlWIRiP16rIuumEJFuU
mxyGvH2K7DAxz4NHWI0BCapHWKdMRzJlGWJtgIpztqMc+k9GWeXAYsuvxZmNIut5IbKU4TWIQfEg
3cn5oiM1TFur6XAqQIEOFo8fxFlMdemw8yMXtF0M2AobRUN1SLcYOE8CfAdcxDCfQvZ3XV3Bl7V7
E4eKyf7CvJfYyvsHWL0uVelRwpFJ+4mLsQPN4d16eYQ5BCuuWvNRmuz/xxoatoETzkfoylO6JkpW
7beZ6bn8LOUR+hblbB6h5lTe3ezmPD64oeNdDWTVD4eMeqt6LXqARyibdH2skirkxoGdMH60s5lZ
jMjc+rlUUeygm+VzdW5EDRAcd883Y6o7npgU5xxQF4ZbbPNnivMcHxqSgd2kpxzoWtRFG6+rsawR
FZ1pKXep7LvRxzi/TQVt5ntNiJ08RGXCe8JUUMOya8scHXTRLf0x4VGYM3pewQhBnPXjkso0D1wQ
nJvRlcUHLhH5kcB9ZV3S/7RksqIyNrZFL99L7fRCQS53g/psZmkyknZhz4ZXnk/mUnAbW+aQ9Q+r
bOdyv1S8UUYmgCPsUxy19Ma3rvlqOEQJVsnsEbKIh5F9atTCRzviLGXnTu48x90HGNI51H5CtKBz
jfHBceOnLBlxx44mAS9owDTM4Cxxi+FHxO/N7krmJszbYjBjW0ro+vAIZoGETm/bTy0DDxjSUPXA
NNSTMZNOSJTF0NaOPwGG+S4bdBoIwXb77wUQEqhIQXtxbIOxDmwNZDmGWAyZxmh69tKRyzhoM23e
jykvZ43SlR/JiPtstFNbf1amidlcjV1unnvsfgc7L0jKzDQqEkVzCn1isZAhybSCG6cYo+zUxSob
WKhZWLdYMtMugkEeAdZOTD5fS4zcNiWOKoIGP+3uboJPeipkuvdBByF+qMXNPoUjZVDN0NwRLub2
iLbyrDUUWvzFrUvNQpM1h2SSHBbYDvgAS18bTw6pnWiTWpZ1ADcU32qmvpdKkEGy2Rx4a4kLodlp
r5BP5hR0PS9WJOREjPzYhsP0CJhKXibLZGJeN4wr10qUBcn6pI6OFd3O0HAYA4KqoIGEouAOPDqp
zKi/x41VfcFwy+2D0VILuWC224m45BzrzTxE3BvZPYU1w4rJ+k78w4o3loKOqxM8ecBPJiPYWBF+
6i5Bz2PgU6od5LHqVsHlgegdTDB4pNt/AZONfx3cKs8gNTJdrio4NWblc5xGCONfoQ+nxdq1C79i
D+I4Ayxz2Z7jyRUfeJtY89dGxczCjqN7zDV8G3QiTgNmSxWGTFbF4Hjxi/wo8B6vg4RsN/gySVSW
girfXsFCCvBgVP6odklJfguAM/aRVd4Fvbut6RpJT8IvoKdIroYVve3Gez6n/Rv+Iey8/gDJAL+4
v2F9n7+gGebTdpDQJVaCbgbCEX6EaaVzuX+DCbbDTd1W/g/R1vquD8hsseyt73TQ8tC05ASJeEgL
/62HwPM0O253TuDPfoDisaM10QTOpcKEaYSJo3Uf29LF9In1jxydPfnvUDHsL9jq+NrSZPVw8dll
xRvBTR3pJTTih0DVFW4EEDZPYdze2jpv9ZYdOGt0GkCfSj3FX4K2AcktvAKMGlCmWX71MlNeqREU
H06O7SAHmf2RuLKBHAUo/NbIJJsoPdfMfPKueEA+wWEnjNraYGui4yyr7f7Ydsr9kdQ1i6gJitJK
F4O5E+aYv2BPjQkCOTS5hcOMNwekk7CoPxidxy5vWuNgo7XcMXvpt+ZQN7wjKx4e2OVC3nFMblb2
gJlZO1P6NKmw/N71+XtHH/fWtftixib2wGI/upg8ia4+wmF2k3oKgzhkd3LUcUAkVrlqDYbKwmIS
plvLa+ILaJeO8q8KuHrupR5pTUPfzUlOX8AQy/gziYIQ4wj8x+ckT9hWzph71mh9GVHc3ueZAnbi
ik8CRgus3StwQxxGOqqMW6duxbPqvOSzwnJCg6DdBf6uRxdG52MsbWMvq7ojbBQ+45jR1S6OGO5i
IRSc2mlu8zgz6SUDNK+Ac2BjoeUqZTOhtjNeaOBsDDW4oH6mFma/67u9ZbEst+kJvJjuzHnJSo/z
Xo5T6WINLdK15edoDlMLQe1k6NL5gUKPqS3KU6b6gjDx79/XJwHqLYmMZoOdYr7pgzqAT6flp5jJ
hG0YytUPgHsCRULdUoxOMB0dAQlzz0hGaMBkmi1OYxyCMS1AFn6b1sPU36YND5+KpzOmI4cvE8v1
lEfw/la5Sc7WFMj7Q0sGd4XHEeMVTRIreiRZbMO37fjpTAhwvlcS8laZptkHlT1648jUuRELn4fP
N4fNQkUUUKPGwO+msWx9jlNvwWPpgNuvC3ID39lUhOeKCPDGS8ZpJyIv26QwFNYsGdACvZlB42oU
mU8ch3JNtt+slxt04TLdFwHVWKuWdGy5JRiZf4Dg4UNBWCBQNIWtt5MVvsZtkATuD4zKJkh/4MYv
AxcytzKZNwOZWQ9uO5uEeHxsTc9Ew7NgITLhkc0mGERvftM/PyxN4ej8wgwlf+ECduhrYRsSwVjT
IyPXkDRWOcuOZydrZxd2PLNoaMVsCxhp8b9+eMYvbmzEAAyvDILxokQypRDD/ZIkAq+NwH9WVER+
ijQqg2fXj6I9eW/70QTxthm70XmJXYuFZcGKS6zglE5fbJDwJAtBphHM1vE1bsf5DouVeR1mN6LO
T5eLa534ZnJ18cYywndEY28DI2J5pEBYXr0ukNbJ0sW86xpVf6EKJH+JaUIC0KCeweKhFMLH/CZn
eDQBsd4P5rrueZYVq/VEtKCrjEmZfLdLVrYh2Z7vSugGTMhEz+lSQoClbDRkX7eqKiTBVTVX3QM1
TOqExTC5Q+b8lKA3OrqBZeBvox7sxUtlZpMLRKzhgOZFxnMkU9q0MUzGhtr+/vQfkg6XNZlILq0E
k/umtqfxMndxXK/9UHGG90xX+hs74ixdBaPDbtL7GXgLlkfNuWwpZt8VnCmUdZYxw+WfP4D5N1dE
RTwWz0FatePFbSKWXBAbuZTczuEhNZgVf2OPIxd+lgWclyTY6Zwd3So29BpjlvjIlnMFpz0ZQ0eI
aafdOTXPrhfY2VlP/hjuZmk7N06n4VA7S7PjKgsbfgi5Sx5QA7Ut2cFSeRMACAVHxE64Y1ds6qHP
DnU88vW/3wUiaYTuiSYEgKbANBtC+wps/Yq8KjcwogYe1aVsAhJ/HeoBy1xHJSiDkTwx+WX4Y3HE
0DfR7lzPyWZwiXNvLg2nZVcthDGSs3wQXYtewgqFeVp2mp2MfUSPv04QRXSLyV4Tv2Wmv4bZzIKw
5eYjngs9Z/UNgwGruGBQC9K17rAkrgmomtkugk4THILY1Wov3cUQOXCh7uew5OY1zVwXR5Hm2YtR
JBBqmfi6qLnYezirMWp+DxTPU1Q3aYLo6DVN0p1mIbWamnAWtE+zp1onbsKRnESdl7fws2V66HJ+
90oZGR0OhlGpV84hl3FmBSt0O+ZjxzwqVNhQLJcB0tq0g+hRtxAI1wHq1KlOyoR4hNsKgs4J/Opj
Y5rT4q+mLAkmNXOSfQxAl7EUzkBTPzt9jUuXZRFiUde4WKVI/XPmpF6fv/x+DBXjd7CZLf2th57e
d2fV8NXUcJFQ+kSm7K098x9EYWG17cVMnLzjruJrSAOxAIE3dSPhoDwOHfQrKstxTBMgv7JfCL09
8E1BLGEoik/LZbTJPX+airU5TwxanUGLp6hUdvM4Ys8JT+zqOf1sNaK+4IrKXmh34JRPmLqUm8LL
qDDGJ8DhLXSYs0eMQWQwUqSmitU1Il7Q0VBxaEdpfWWV73/JmpDyUAMTVULEZrHzTqF31ycGuK0g
eokSkyKtKr/r6UPspMW2hzEEaOoieohSZGzSZhq7kv5hquCN/B53RMfhYb3TYnz9Gd37b5GinqqC
//4Kf/p/gEntv1cLhqn9649aXs1nVU+K7lzd/vvPf46+Vwu96Zc/bEs4jtO1+66mh+9tl+t//1e+
84+v/L/9xz/IT09TDQ/qs+pKUG4P3yM8oH+GQtnwkP7nn3/8Lxip9XvxUX1LgCp9//mSFmTS8h2/
U6Sk8H5z2fY7jjADMyD2+B8UKSnM3ywLhLJrWZ4fCJd07x8UKWn/5vrkpQPbCSj7RMn93xQpKX6z
RSBAEjiSbLBHSPM/Xtnl94wln9nvH8Qff/4fZVdcqqTU7b/9y8/k7J+imL4vbcqw6Ckg6Swsy10i
oX+KmZoeBTUpQ7BDptLoGLJKwHYI2cJjF3rTIBdfGC5EaNFDznaUv/PSyr+2OvUfxyXYMXe4yBry
YFuA3u0n9mSD8tYJmKZuqTwF45oi0ynn2psNWPqxf5ox8+86ZefHP33o/+itLOnUv7wVgt7CCnzT
4R05f0mv4rXtuAtCsW+CPvlmKYKddJFUR2voIPnkg94CgILmLybnxuJdf6kQhrcid72rY83JHke/
BKQTV3d+YR2IEzQHElr1W5xquU3onQV1kSQHm7Z4VLBKvQ2tGD79ER0T0m51DMZ4vIquSm7/+RuT
f4nLLsfIw3vKYeIUIp77lxQ46XKaqCNPHZSXkvrTY/Eupmykd0dihRrZuGLLUHsRFuDohjZmduUi
zLOKO7HcSPZdCuz8b6LC//XDdgiGWy5YCRDBlvOXZHQuutQckdoBk/IbVBCk9MjW7Rl7hLmb3c4g
p1nG+3/+SfyDX+o4rk843ePslyL49WTVZtdpz6j1oeBAvyWaClSGQ1KOGAQazBtT2YEjBCTxN1ns
f/R7XYtrODDJ4kPj+vX3hikPPoDf+sDIYsHEztVpMKrndFScHeCxvyZGfv3nb1VaJqS4P53P/hL9
FqzLBCGvwPOl/Evo3a1zuwzmfDh45XiqbIqrscNG4jQlsf7W6dT69FQo34aQ4KkuRbiPe7N+UsqO
b0Uw2u6m0GIhKA12tx+gxT0bPi0owIjDia5CKsT2dc0h3oDWTPznHjTm2omS8ZFRHF4nxMrWjceb
kvU0nH6VbZzZVYeGIQt+qVa0r4wj2On3zRGy2rRP0rh8Cm1/ZiCvh68Uz1VUS0XeO540QsAAKykG
xQJuUez8opF1gCwVvXMLONh/EhozdaZrnxIdZr9LfKWut63hWKe4mJc/W1E1LpLNRNgvpbwbD8q4
r7if3fgO5RNcdXQj1HgwG6V68Ks8dsFsTf3w1TCRgzY+AtMS1fKahxL5nNwiM1xCmuFo08TJeg3k
x5gQoAYgpbpR492I9BMDA2yinMg3RjA0WO1rGJQRLrewGAEVFaF3wumQ34h47vDJuJYzAul3zW+4
BGh8KnN1YHPfp9varA8gJ9VrJtQXu3HZZUV1k6AKJwBcGn+KX5m0dk+52fqYtSwKHFIrp/ql5cq1
aBhblZ0ZXxEQhnZdVBOIUcGn0EoMdUNDk+WaQc135sT12cZ4up8GDw59x/H3CkBlEC80682SYGDh
A5JeaSJNlEE4ZPBp9XJOUZyG35o6tZ9Co3BQ/mHIEJScNl4Mppd7ZHabetjCWWjgme9imT2RY8H+
EkA+W5uhz0zLK62vUifm7WBTVulRCx0gfW7Rg0lOCH3QBHLOyRjty95zLjgQ4bfY/XQyqUWAmtKe
iM5/TBlji7z5FlCKuwui/N4ivrKfUy/b9gbDv27oqwcBYJ6lsf5sq9nmXSN9debwaDlxE5FizVce
jwA2CjTmPfkmq9OUf7pIq20Oo/L7c9nVhLnrJDbp4IR7xGEmrlwsVpwpDjssc9Sb7VQWTlc7Ne07
ojLjhWrkFiRwRyY5Njx/CwIcV3NQVNjKGGpTfWsvdvIBes4x6lwN8272SaDW5ob0JEKsYzb2wUEm
ePRmYX2MaWAcDC+Xl6g1hntlW8GZSWtHNYRF6jqqJwpz04pCMUOmlzKsPUJkbXLvDsomQF9+C3sj
XrwO4TbjDnE/2bXxlSGbsesznERkc5KDqoVogXNM3712WnYW2dckaNjglhdCokcGRTRuePYrDk98
3caLCdtqw8yzQ21nil7kiuRp2ejHQE1rm1/62TCkOQhM0elBgc6NVjUZo+99HjX3XUelMdHN2DyX
TDDdtfRUfbCYKZHqqNaNn0KUa5PFLAPUrIZRVZeXVHrWEcQc08+kmMdHt/bN7di0XD1tv7TozGSW
zTT/0vRBQhc31ya6vQtKdsUSugxWCt8SPioiL5vegi9EemQsNZoFfUDc9SpQiWV8KKtsfIhDBg4m
/NUVF5AilN/h6SJ3cMvYlZCLsoOT6kLXupWWPb+yE8KgbMOMH5W49I5fuIe+tQQ/VTsnPcQ3psnI
ai0bAGlGQqYPTnIA6y/V1xZn9kbQpndfdhrWbjSextJ5Ls1ovDDguDUNZe9a2wDuK5rxZHvlh+6/
4CH01520b7JFZ0agqpIfxN2eWvBye9YG1AmlDmXeNpo2Btp2A9vhvh66AfJa5TxZtCFtbdhY4L3n
O9+rOAK0ROxIHMMl5Kn1OVVVce8Cslv5y8isD8OMXoGio/qbUbBTpgAIXArLWPwdfIXSs51ko+8y
H+9xoCJl7GvPEqcEZyohFlZhBepRY2FZ75b5bOCmDyNv8VnAh75ltk5ID5vVQohcmX7skQelVVt0
CUa2uJRYI9h1IgGSoFOICVsOZfXahMK9hkGLVcJZJqWliSbvG4F6sJXwNk7mdMe456LvMBCnY30a
qqm9JeyAQY1gxh1NVtO+NeWp0vMrmMynQPfWwZrKk85IqBHeAEo/jYisoBnnI5JAukvpTyGFnSDT
lwMYYo/pSaur4Y1niYHRazKOkDXwKVOrfDZKigUsZV5qlC0KJV6SLr4W2vD01ldFfIc+Gu1R+pyF
U4YpJZAPaSsoezd0vpsanltMottXLAhYOqAAUueJcRm8ptFTLm+E8jPP8E9Q9dY++MIoHliwPis9
gsJIMlKhc+TgLQ6ynfRoIu3xym1xLQ4bofr6CLE7uE37ptjHBfiDhTIH1MvVPGfE2rOsBPnHfEGW
PS6pwXR6C1JAZxDpd7XV/EhwnG/cOcR3ytAFMIfG4Tb+oK4Rs4NxpsyImL6Xg3GlXm9NSLv7KKh8
oZqD2rAJwt8FIyMupu5jqEODRLrRb7v2ZIOhXNMq8EFXMkBn0mBHy0jcU+w2zg232+Gm7mS3bboD
9LawcN0L3Un9U8HTFP4JA/GBYN1t5FMZMpcMoEieZlu/ta5EH90vKY0ThEpd9iexI9ZIPOldnoHi
hoyEEspfZWNvMV2O8ZdOkbHHI1YeEvjKgOqDS+0bX2i032P6evfJAd40Ns9wBrN7fFxkMn3PvzJh
h1vCXJcpM5MUaK2SslNoAl91N5C5C+thQ1T8OcmY/1d6Y9bq3TN7ViTz/K0e1GOJh+Lq0xsfoAGc
m6Zqt7ROrEMMFxuSLs25UMrdMNwiQSMpWECMa9YqkQFOBA/vbwhao8/gfiJuHOJae8citeN3kYf0
QYqxXUNByDfN4L5YMnvjw4WJk7ovubA6hjQOMI+QeCdq6dprppRb66DPCPLvmMvmNSFeZx0l4iFz
nWezGMU2lDkxRYfcFsL8K8EG+inN+L6VA0AZdIl94tY/+kjuAoaTa6XjkxHWN1AN1lGHW8dlkcUs
l+N0bJd5lHBImyVfhCivyh4J0s40n3oe8wxcqDhth+BNY3qXZPj4DKJF/aw2ST194G3ZxQihO0+w
5hz0K+Pcs01uy+ZK33dl7FEAGrkHs2CIDOX8gs0yuw0yi6Irtwq+pm3w2CIefVn6W+vKe0Nwfk2X
hG1MyvIK8navXKgNuSNfsL1QVmEAzewT+7kSIymJXsNIDeKFixez58uEvQFOrBh7Tj1uCS++gbPu
bis/Gl/CJr9BVYooaqToCx/43CvJie1h1pUaNl8dfMP6Td+0UNsqMj9MyoZuDLhyd6FPHor6jyPl
4/M5VTJH36lpfSqNMTrRftMfXEzFFdvxm34a7aujgXkoDVt1Sh7BEdBdrj37oebgHyFKNHsQyEfk
7ksSfnhZMmy4AnZZlYWbSMYebQWwH3yfbQDoZU6xOZmuhiL4ySYDJUsvYkLkrQd2zIEw6Bm2wA6L
cseD9ZyP+I8MhuGdn/h7WX/auWnBU2RBhExIiLBfLEhtdYnHCrgii+K2TN5hHCxwPa7CZgoeOzYc
27JXyaEi1fcV4APXr1Ib1Lq2XNM+H+6b6ccYxDcqfsGksIqceJ/TY0rG0GfQ27tIb3Hnr2usW1vi
v+VQfy/LixzmMyOTZEcwTZ26NM7XFamjVT+OLvjc27HKSL0ZLMBMslycmLK7y1SwDUbyG8KurRXp
PBy3oujl2olltKuCfHgHjm/zquiU5sw27mL6XZjmy6M7TtuW9cqqHMrgkRXFsG0zd9NJlTyUgWIc
PNRZ9VaabbGvC6QhcyqABc5VNR9T020BecjHDJ0SDqkFd2aUL0wfAGSInTnoYuu04rMboFOOSf5F
og4mweAeEovLvWUNU4q8+wZI8ki+3yufpR8fovDDwbRtNwx3efISSJDTHbWdVIwUjrtWFumJEitn
k7GEM/ZpRWF6nNYXC1BQH7j1Sc03bt8+j6qC6sB+0OhJ21EGMpun3nF5Rnrxk5Fqf1cX3d5pgA5I
x6c2BMfcCEphlVox1nW4qZBwoBTu8qr08V8MlNpHlosfKUVmpV6suO8hNq2nuL9r04dw4LYXDWS1
RnBPYGKDwxTkn4CONkPvsEeyHvF9vsywtzTB1bxMz+Cb7mP9gN1i043vtc0bgSo8QruMCEbIxzYf
Wa1NN7Wk/5hx7kqSQAtZczqReOHeiYsRU3LqLmW0Bx0URzazG8d+bjzqgWI3YukLkjZ57jNcQ3Nv
H91OPVg1d55CHQ08tjJ94iIzMSe8zgozdzJZ7xSt3rn2qWoAqvr1VzLFEtMPXEYHQ5yiNti+YAE4
mJyd39qubV/7gnKsMAqPdiopVZmJUg1p/WgM+SO3PyixZTzbRy+MfIAhNKjyFPcnNhu6w8CPRArj
28y4MQTMrOY+vO/irKaGwFt16RSeoaKx8VFi53je+JxTrzbbVbURXroR4xA4KxKzUBIIEa1MM2b/
jdh86wShdzW4tSELoUOvp4ZEpJZVfTtMUfzNh5mwoSbUOIJso1GtLCm+cItTgT3AWLeuPVNmHZkb
T/s1uCLWvmMxarB9CfxyT1yhOA73pS38eyIw0LljWp7wc6zDiENhzeWA+8cKN7p7bjFHHMh3s1lB
ibix2W28DSJiRt5PsF78QfZfYLcaB0lz5mMxfsG3GbzRiD08EaIDrd1JZlC20tfa6nHFdbEmf+xm
a6NFEskgtvlrL7OtoyMdcTOUFDqnXXiPjM8iUUrTe1Ax5Lmiam9NtoZXLn21wVlHk5IwwEU5MeN/
SsjPzVznO8uLv2JHAo0fDCl84mS+Fj47dkK8jvnuhKg5nEZNTAQMCPHWUYb5mTCAgFHNzEwne2OC
0BrGQQSc3RkCyrHqcjgWYVM+CkGwmXwAdTwuXkjDIp/TAgU8cPlE4KTaczFO0UZZUl2Q17EpZmB9
sFdyx/BFege8ILgh9ZcdpDseUQslZdZeDbJ4rq+JwYu0l14VQtfuIiYnY/8OVc/ZJ6XN7sZNHTbI
TZkdG/bfu4z+SypsbMxSsPtCa4puLSdyt4lTd98nQGmfZt2PxOX6nDWftnN7HcvSvm38KJtXsgd7
ofBkXZAx0+fRJjaPxjyxFDAr6X9JKlnyBM2c7JJaI5GYXtavAK/FE/4lTJOpivM7yzSKS2K6xXtQ
IomLhHThbBn2JcnIWEUViz2ngGMIHsMyrF0w46zH1jwskUnjkfbV4cZrKZ7DBzUGh3CqCbNWjRNm
G0RXFh7VxJ6pK8xjF4Y+umry4SntbTgf+7vUMl89S3kLL27CnZvZ34Uo6hHPRt7feTxU8aEDoqJR
pJHEeZJy4LmXE9AfhF285wyWKPoZdl6vMR5bBPXXgo/jq1kYJkQKHD0MNNkmFPXwqKrhi4MpXmo4
C7FVerQJdvRVzjIjJFrV42vilwR//dTaGZ35hM0Za2+scgiCwL2YS4I5s18iK1JbiK4ryI4B2lLf
3RRiBtFWs3tnvU4cHzkwPxa9bnaePaR7ZNb24Jrz1SUsSOtgIa9z2r50QDLvWNFOVyWDtMOkkz30
7P+QODkqM7LavkHDO1M9fUPRHCYueyiPy3Z840yzfc9JOm3JsxE3iY05ugRxFtxhxV1h1p/WdWw7
HxzFClMRrSiWHct1o3JyvqP0sjtDmdZeqii9wxMqtkw6kWvlEDdQsEhgNv2UnWOt24OVdOVF9bkB
Yyi3X3kONI9DaYaQEBOG1BPqaLSHsAsCyBVpgevPSGPiZwIrlWzt4bYOguyevXu2ZpNjfx8HMTza
ClhQRAp7ZQc0xSLZkYVLGv9gGErcCsMPSfqF3i1AbWsnHAcAmxeio3GX1euIaR/SZXYu5hmbg1iM
lSVIFRA6XpE3+7ZNAVzb8/htthfTYc+ol+jAUHwFmuWRUAM2aKAcv2R9pJ9/TvQpcNbPDQmyI22Q
6lVT5ofFo2WwIasOIJzosDfSi7xhJuDcUIpLx/009W/hmCU3GLOADbn5WfuUWXSzlnc0XBWgT2id
Xedz4bz6FUWr9mAYl3A0iq2I+vqN0nv/zIa6psadsPstnj5AehxotOIaFfsTOZ15fGh26Lrz6JPc
8J1Lg5llFXRJuW0kRIRJh/LcJFF5AzbIZd6U2l9xjGM6i9MS3qJF0CXAAfxJPVC4k4WWzy6hm7ds
ivxraBDwzGRt3s5jiek0DHV/B5GCecKsCkazwK1o5NFzpZ8DnRX73EkIaepUDPuitAtW9F0cfIc9
RcdmHuWsPOP6burs4ZP8AmwIdyKV63fwJaMJ2cRw68tELnfflMbHmKgcClGFH5/5q3VHY53aRVYF
Es+cobnMTuz9kFmOuVbWQ7lp6A68FIXMzojqGAxmM/sYF2JK0hJCr5Hkj0Prmh+yEdHRGKSznWwM
IqNTyjun5CE8BWP9toQYiMCNNuqO7u4mTclaVNT6GeRceNtWzn3q6fzZygt9WwhNtgS3QZWv8A75
1zw2EwJwONQdr+RDYpBXHTM3KPCIlwXRg4FwcT4RVZ3Z6j93qYNnVFBjgarS2dF5sOxirQrDfoSS
Rlxdd+28ikDg56w78nkPUrI7BPQxr/t08D71xH1h1RFFfqunMKqoVkm1szK8AnAjOUvCR4EmbwtQ
5y2aoLePyvLfvUCaQE3ZMgAJKwOfe3fvgt23nbsSufbZHpmQb6IWvLlha3nsFj3dMG2HcIycDpBm
AfCkLst5KximlUun+PmnFPP/Ve+/Ub2lhw72f5a97yo1vE9/Fr1/fsPvqrclf0O6woaNXgZkzl30
weF7q1HGf3MCz/IDN/CB8jmujeL8h+rtyd8YmQLxxnNjsexaBPG26nT8b//ieL+hvaHp+ib1LyjV
8r+jestFMf1PqdgFO0yPkSf49R4v0wv+oqgmqZ5q4DjJrmHZRSx4ctyvjqzcq5qEe7EUPEAeLksR
qUdiAHOhpGrBL8CgTLmEIVI0OavsP316l99/+5+lePlryRLIZcRrUzAAQof3Xcdf/v1PUnxJAZMi
aB+uu7o0XiKvT/1NNCxNrtRqWxMpXwuDjAgpwgM4XI1XtthDTeq/rb79zUv5FQT9+0v56T2wPfRd
jsivLyWYliQRyEE4VwZLrNyKSYYxSiNb5blV0WCpt2kKQ7WeNqpSxafdRySYQ1rvMH9NC7oypnUH
N7ZJgRoNLpgZV1NKqONvZGj5q0jKK3XkcjCF8BxKtfAe/vpKfVkpqXwH4O880/Muy6p/6XSfAgVs
puSjK4q+2BRWWLTrru1ZPUV+Yr+7CVmfjQ5N9TefHMaOX5nhvCLPE65tY+oQHEQO5K+vCI1mtlkL
wbLwK4y7fU16dFNTV3T1i7Hz1mpyLKo2HaEdXHF4tcCcjGIJooSQXhzbmt2dz1boh6MSqhs8nvDp
Jux4m4vV2+lPUW3MbN7S2rH48lnSfGATppQEXx5iZ/FVqyy/izRRRdJB2MPWVkQ8Zd8XAX4om42n
y2K2pEQiAV6+SnuJWJVojSRCpkHIb6oxE+vTp370GNkiQhQLcNwhK41kJ/BDkk525Oyy2EQUeKea
BwE+GEN3CWr2AozARHj9MEYOG9ScvIViS1Pr8NHRyqkPiILGd3yGibexjHYCwsjK+NlpXEV5RB2M
V8/LTX4IT5fslCG4sdSimvOb3xbmZ9ExcF2xQhwpTDHc8Bn9VB46tcCmwNsW9kp39hLxCZtleJup
khlWW1bGyc264YDJ04robUjTkqIKa0CNUK5F8UufMPQi/Mvg3FtOjrUlKNQ+s+UhJpoCeH3yct4o
ZLwRwdJXdLIkzRB8F2xGgGPhk472eLcFArk04agFKUdmjZGTLRsT2DLbjWRUoTeqJrqdzaC7suXq
UfWwfSLxvLfMe3RAHo0dSE6pkTjUjXVDy/i3qjfBYGY4DUe6m2OXBh3PGbMd5TB74BjZ1hi6BrCl
NfGALCv2uEF625AwPHpjcPLcz6Cz7tm2U6S65M7dTiCGtRUtNlRqVcHYYt7wT44TrJtSflXwOf4X
R2ey1LqyBdEvUoT6ZuoejDE9hokCDiCp1KtUVZK+/i7fN7ijF8CxpWpyZ640LOw7t/uHyrkteWBz
urG3oiGNWAi/uLUBCxznUondyCGDOK6cimCVQZrYAPOankr+t3ftsdqH4ay/ZzTFL3CJGySHz6h3
68+a4mHmCBMdTgRQPcTGtoy/izQwOy3q4SOQ8lwwzMTF31VvzZi555YI0FNleeSkDLPcbzfLy+wm
Hl1Ujlbqn5GSaFRzqrmzrQ8a5QGDevYAPzC68QJlL6s2TMFfpxNikF1hq6wpbXN0hwQAoITtyn0h
wlhsHVF/NF34xSDxtiqU+1ApJjUNAG7U3L1q4fW0g/a57k2JdySL6x2vHLvJpNU3rcYM11RCXXw8
mLfRqZxtL9SXRYfgw+A0OPljq2OmHY7hJk+7LN6ggbWfRZG3twOVdlykbEgo9LArAcuBf+hvJZz6
01cWXMhQ4qgACy6m9OgXhuQeSTBN04hNjTblMD3Bk2yctL5pwRoke4nbUDLoIgFJU8TUccayu6zc
hQKO9QHDbZbs4GKrACJD7P84scnBanT5QNDMn3P0BATm5nHs7egvm4ahvekKh7t5M+oFs/PUX2Jv
ZhIdttVU3zm9F03XAVwWH1VOvRmKdc+muU76SoxnjLxecUwXi2KqPsZC9mMnYA8vbkFyB3RT3g10
3BvLAxICI7Dc6TAuo3EfBpQVfYdES+LvjCwKLadjqoc5BuTrRtF7Bst4OLh66II7g0Xfek6LKA4O
2ERcm3AppER42cGM9WOUiQekzs7TCbhFMNMAiJSTc+V+0E6egOCfKN68WF1cdjO363AOXz0cM+qN
7tyw3C9RJPOvbOb5WY0eVKUfy9G6D1YT3tj+0NLe5YQ0GDZxSyNbEMgbTBFwE9diYdHe970x02ac
lDO9OWwMeGWd1jH3HHcGmF3kV4ZDiWBE5g29ucJvAlSAv9YPgPNGpKGeBo+qVLXrYqK1zX7wh1lw
QS9dQzAwckbelnryiMOwyOPYmNj4ngj0xtF9g5UEbEo6WO1vkYCRb1jpmnQ6jAUPCVVXzEKP8Kgw
8K38ViXNXjCOqW9k4uSXvuGvuUtpxnJu5WCr7J725M4/eJXSKWNvXvloDUSkcF8sgqrVZs4MxQ2s
U4H/nlhtlN+GTG1aTiwgWklJc5dqPrE2e8Jb9d3sxd9NEIvlzP0PSZqsaM6XODmkbTzbduU5XuqR
EU2n+n7Zh7MCRtITPelpj/Mzf16nXBeQbmzb9HSV66wNoEtWHmMJUo4NPUkQj4oSjwY3SJMeGGaN
+f1YJ7r79b0mnE/qqlXdGsz91j1OlDnYOTRv4GSQ4TS414rxzhN/XhpLsgLam4vxhtmhm21ckDn3
2p3G8TCQuUPYLn3dHWNEQeYJMFmi+tXS3eBewp6q4vPstsygcEUsM7DZpjNoUK3IfTb5DlbZeEqE
HJIT9naUnrlWkrKc0GPvLQEY1En4koZFjfuGZzNmJ6osA5N7nBLV7acyEdOhrImXH9o4kP4NhenB
DDmLlpRdFzoUSPhVzPMPGotUCQleyIV9D/boJV60l54tpEfkXVzt2X2H1YD8Vt9mz5EKnbcotmFY
HZdo2qYtbXsBIIoaoUtP6Qci1U9dk5bxPbHvGr2Foojd/UpNQ8mLO729Tlr8orzpwu5K+nKhTWTf
jk+GoR+2IcQSTtP3OKvvC/+eUb2z7xVxpSVwnwLWfpQdMg+pwGqNp9wsai9YOHuT7yXNnmDwH5La
/3Pzelv5aXxO3LFd/49K0gIpbZxopcv1uc37lyllklrLS1d2lzGZlsd0dJ8WE4F5dCDE9mnn3c41
11qb1e7WG8pbajqBtKSXqC/vPCHfZ5rT47GCntgG69BjMcJQDvqRWZsvb9PcXLQFeg8P/EMgIcME
YJZc6k1uytJ5jEbQniadx50v/e7oGkrq4NQM8RNKz9usg/qgezf9G9roB68qdw6rSvGezfA3fVmd
YOwxpKoKSvyiJOu3YuiODHQH0I6cfhM8bK85vIF1ZQ2Ye64Qsp76Lr5FHhMY5uVBAhag/tTrELuT
fku0HOLsrOURwwVl2FjVdXsopfNoExJxrhZH195LBYZDJGSmJKakqtb0ZgfZGc0bw4h3HgtccS6+
sM9ZL+k2Y+BFA7ZwsKhZ1ibo09tUV9WqSuoXTCOMwqPPSPUnHf3hx+uPHq/wLsSmuB5kfxJCj2dS
pbCaSuPRLVd7O2m7FS1EZb21sMGS55ncvdMj73uJrA+uydid6S2xQjPBHHLo2LLSh3SmMNpQ1LPq
m+zV7/zjTJIG3yDZd3C+j1jLgHJNhkwrav9KXlv/csxM6zyggQ/oh1VIaI0EgQiN/gx1wfS9Qa+N
4UduWDjhimOJBRqrxq1vq/d4noodVdNUkic2AwFOauvB8T/SVnR3wYDuFE0B3tFBvCf86yHUXnPe
uIGEyxfsX0bInypDhTEoN3T57SRlXeui8N6kyAHUuQuPioHRpdzqAJa7v1tSPe38vDhrZoMnALQb
HAnXU5a4LSavWQeDg3mRHebBGs0LrovmhTPf2hU+mWiC29pb7vpruqUjJn+1YzWtC4rUVcc44pWx
2n4+BQsEL2YU+V2l4vgoM8yEBZyZdj0nXrZNQ8pZuZP5z7kL5TSs0BPxZazyNn8tXIRFZ+5oiZWQ
TJCTj0spko1DiUQH/oDMtru1wuwPpjwHJ90655k4JNudARLohg7odPNgdS6xQT+sX309EZNPB/mb
UuTAaBGzFyGv5jjmA0dc10PNKx1G2sywnS4gVeVnnHCToPxRhPZIm4zTdmib8Yu5QLkeY4akTV7k
j1PtwEdLopeh8Pg0evHkkHIHxgS72erTB7uq3jVKLXRpV0d7URNN9moFydYqkydkDGiPEzhkHx2x
ktI/KmCMaxEjiZlG3mTtuKee66aYkNHbGEhQ44zNVhFt2xVu+yCHGkN3bQOG5h1nAJ6Gu1S7+Xvf
U/sLjxur9ybtZg5y7JozaBJzD4fI+sgCUuRDoLytb8iit6QamLIyW/FGIzcN4cMjdKUrOHsaN/BU
e3yHtd5K7HdrjMxvWGOYBPP5PuY1kc2aBjdzBTAO54Ub5IUsWL7hUIbRyF/sMzWnd21EBWjRW87e
xyf77Eoyp7Bf2+1geebMbKbmyxDzvsbisE3cnoQLI6e3nEKAZ75CNkQRN/TScDIC4KNIsQi/uRIQ
79MO0PIYt8++Pbg1KaFpfF8cqYGRhi6A6lHne5QO/Vu0kotKUXIraefhGCnMRCXtDCDVYMSABWco
lefpCbZe+ujHrLtIxVvU4Y9q4MWa3QrPpBm/E2PEWoZZ/9NVYX+e2HzXUZGWOxdgCbC4ka4X4Ef8
TUaQSc45vjLy39nwse+aaSpZC1XGVCp682UI5adu0kvpjtXTSDvAOiwYTa26CljEqp8NUZ0Kw/X4
xKi05eFhGCR+c54vqFk+h0K4HJZW031mcq/cETU2CyjupDGcr5tqtKMdgSlm6nWVgu/vZQiROGjw
RO8M2nZ94+jB/mB5IatQ9Djbul5O1Q8cFX3wNcYfVsEdoyPY+qD1LsvEmrdE9H2aCMFbaochilZ6
Bwzg3QT9vCkmYK9+opatVgk0DYM7hiDhY51SO2ukqR7bqeXsk0D/mR2yToSuKBnMYeZLIMP3pBox
d/ic3LaWCLZ1C09iqDyIQijxWPn8nZa6pYgiiZ3dYIcZ+2V2bd9KaYboiotH8ps3AtPxdWzCbS/y
wUMuknYcM3wnFnU/UwP+jWBHvHZmxCGahhuY3LK6l25xl+u6hO/u04m4xK1hDgOnkPxcubMIj3Ot
5xqWZlcccUh97SgjrI3gN4sN7W/AOCGrIltnd9OVq6w8fz7l04hHPX+NRQeSsBl5L6itVJ4e11bS
gOLTg2eQxbIY4g8EkmgPISR8dhY6C/oEmphTZd5udpvhVF4bHbCwCf/WlWDTgeuKD8F8GONncGtj
m/pmrsF7L+WPw0PJEf91KolVrCiRMv2qDuLlprO75NqXxjKVtE3gbD0O7urFg0SgNgBE2+FIbVu0
FRUH5pXlYELmWp3RE21C5AGWHPykzrKuIVnwRbd634guw7SfgzEsnHc+EWcN8pfK5OSrJZdHHwN9
Q7XmuymzE+7Dibw06pSgX2BIWGmGacD+oQ0nPvrUcPq/BXH4TRsjvRMLjn6Qs9h9ONjzExXLnePD
6bfkZoiS27rUf55SJyoYi7vJTx6SaL54LX85l4VnZoKk09VD3psDilpBfp0pDzI01lEameo0uNN+
dizo92L49Az8/19mZS/BZMb9QqXCapDZgWHnCpQxYKc45FDf4sgB3AqZZOQE3HhrkA3supO1AVoD
NNHbUDi7hq19jq72+TKlRw7KxkHTQkJ9Cui5WD0AdFmVWf1nKnE3z+UuYqGRrrUlt800M3xxnPo3
y5L9OOLoc7n6reOrw4LRIzF3TjTebG7yzD34U3hLpA9ex1gf2nT69tzklhTwQ4C8kuNRB4z7V9mU
WSXZ40jPiiun3VTMhwwAdeHoR2XUWVUtyf+IJvbWv4Fvt6nK38pSL8xYvgL1TC7qaejjU5A6+UqO
cPK54t4SlT6VQ/88zJm/jjkjbWRAI5mT89ywgfU1DYMgUq87irLw+gWsCPmo++YxF8uAw4zj0dVb
2FElSk+dlvu070PSB6KhuS5MYHg1uMI3Neva+xxz91i38YCvdQyoBWLmH2gAD3GW/BLfpmilba4s
O2yX6blAbGCOyMa04I+wuuo2kq44hvYih3dbx/1b3BcARGsjh0d76WfKbpKgDS8SnH2xIp3jWRt8
+gVfz4J1caKBRuw9G1Vzz0QrfLE5+g6IiAO6Vtti2F6bznEpIu4j1Hecq7bFGDSFeVLF3SQ+rY5K
M5b5OLxWkpUwJKAwIm1SIPXNhUxeL7JqirZVNfmvISmwF4eBOrRbS7rcP7qSGWHallfBdebsoHu/
RJbwuKacQ22bW0Ts/5Mg9dDhPdb2MxFbzANBpOWpysf6kQp3zupcQ6Z6xaMT4Ysqpvh+IksDqaQl
rX4Xjn31VCK555tQN657H0sR9bdxOwzBDen66pNwAsiIcGmS6x1V5/VDmWnTHJiLR2yAQy0POdvn
M2NHFtoiK/UeRhUOSI+Mvr6zm2S8R1trLl2W+hSu4Kz6oHGIk49MmXufRFYU9Wvjc8rVc2DhjR79
AP86xWCYqTMuKUXlwwstQBylm7nhK2SfxfC8GnRZPI5VuSzHJQhyPnaODRMn+Hp5jCcfiUpKq2hu
QzE6H4iNaf0X49+9C2rPIHiWxmc/QbcoeTYbOe8aYD7ZoY9NWK+orbZou3IYx29ay16+PL5YjQnP
H8uNxi1GIsDEM8UFgSl/tU94HxMrN2bIY3b4arcRPr7WcjO1c6ggO6MYZD+ON3MoDVuLc5WxKSFQ
RUyViJ3ilj8mDQdijBU4IW9MUlrFhkUY8CthG25wtFkZoisVBE/Hm3y5Cqakgk1iRdFrgtOp2PnV
QOhoGYwFiSmb2vum9MevRI02+GrBzJNbS0Opo5J9wboJI+OGs8jYgsBVOb6QWnFcrcscVifc0v6L
HoUID9vopf8Q2Wlp7exs4nkpo4vbaP8J2SalHa9gbD/zsXN3HS2MP7OVugnzg0H/5u6VUiKa5TVD
gMDgWwNCZQ2zAnCecqq/e/j8lAMYglW7EdsoMG+04dcimlhKtTv64dqWSO/TShL6pYUhnukp5kIW
ieO0qPY99SMor/Egqu8exjhd9eHcmbUAfvXZDy31fGPqgUCtWtyuj4wwYFK7FfOE20qnYbdzbMtc
m5B7/WHoAw/ApWDOniDl/qM5ZJ6xEBq2XqV9Fui+pIWIyr/lhd6aPlnzxmVIZSl8iNKrkSN90wU/
JYsT7TyzZ17M4s0OmOG6w9rqjThWMruP0l+VLbNBeh18wAmzF8BXVe1wO455ROn9WMZ3i50zYckV
p1bG9gbYoQAvsgAiioTLDU+qd5a5bIZF2sbYMKGTrNqsDuixQQfdKPhbznpp/GTXNFFAsReX5Se4
Z85jb4/JeYmjLvqjamgI9x5IB8pt0gw8HO2QF4fMuccGWEY1jgQoXRvT4UYnf8XiQ2Sc1Ooc172+
CwRow1WUeCLdWl1bgLInbafWnnSWGi0s5ySE8EK5OTG/7KdJrOGrtn0It7kgf3GFG0k0b+PWD9lk
OFkADuSBs3HonTJEs8c86GlLgtwkrA18/OpExLZ9r4v/qe7JSMVJPS+ZOVGynL9WxCeeEpq+99RE
Bg8erMePrCnb72hqiwfqAY3e4dhCGrledOFAEzRTay7zCf1vbTa9h1rDHyy4UxZX2JbEtt3zX1FQ
QbbCP4gFtsyZj4UF6RrTTtVjTLWbt85sr8fQAYxJbkST6/eqglxJi07mfMJ76F8gy0ONLEDCjhsv
dBkCuJghucjw1L7pSrnDnRxn/9WuwvmCb+36VyRu+1sv2v7pXCiC2GLc7lUSiflo+R5OZRkOWIkt
CbTHsRIGbV1M6x5fe8tXB4qruJCBLbmZ4Z571p3V/S5Nz5w1quOFevrSix6kG3kMgiGXrfEJIbWF
gjKHLYkSTl5d5lbvrM7cUAPQjqhBToDjpOnRsINYa7KsrmKq4FxDngyZLPfZ1G376jp2+HMlYvwy
keBmyLzcytayj9Np3dnpTMRjGoM9t4cMLwZkoeAm9nNwb2OQLhEDjMxbdho4Y3e0OuOfc0v6/b5z
OrjOk71M31dLIFbytt7z+xltU7XmYYbsuvSxM5PcGOm19Tb2ovEX2Ea44IzLe5xw5RyLjaB4tSVG
5CYAuegEvrDxxMGeewjg7XQs/xZnhvJTdJPiaDPl/bC26K1jzqSbCrEvYRYNQtVWe9pPwntWKSAK
M3ITZmBaBp5asqPkKQMdPFqFy08CdVFd0nIMXgVbfIOrsoCO78LBFpjVXP1VYIinioTw/yPe4PhX
k4VtNqIbxmXDuKi2thVWNc6/KtJPYYAmg0vWD2j9o8IFegTCQD0bQhGOnuJw1xa0Y5LdynBeCm3S
10VU2cssSoWyoZSPYxwrDn58iQSFp8kQt5+cBSYiLdHNlqSSwWZWmp5QY5Q7zNqaMVFbGYTBRxd3
dH+k4lrqG0K7eKbUwKo3ZdYXTApjmxJYs1zqHOF+RQ6btA3U++qBkDEVDW1VZfAop0CH0GZzeG/F
wO11nac5viSYi9p5hCmdO3dycI3cxqEEJy0L0953ZU6cLvaECPcVhqjz0Jel2U5oE//SJdDXAI2E
sDq6FhL3Ysqr8a+HTXLABxs2u7qpqwdrzoaP3vbBbVielz7B3PDua8q2+P9GaIkrj0lcv+nTJAeX
EhecUE3c9VQGABmzt7L1iw+rw4y2ppmyealARruAjiL5lzDyeh7paHyGw2QRFjFZ/JeIujzbUagJ
duQ+xCvlsoLndmx96aq1LxCTarVhgJM+CJ8rgsTK9YHtN8qY7+UVIT17Ud8R0/1uO0SlZproLt/Y
cW3/gYrTfgtINy22gwIYh1WMho/99c2ZD1wz3H+eMO0C/bcax+08e8XvMiv3hx6KkXZgBcgXZm3n
f/LAcFYSXclV0AabCSO2DsS3r+tWb6bURdquXW5uK0bmxYtQEaE9FaacPGYz0JBl+XFwL3I80qjE
grhA5XecvpeMV1thD5XcDmz7gwlDRAKNY41YdcFsAKfjy7vxUrF8xF1QsDvYGTt0MpurOmuPkm6J
cUF3AwQ1MYSBzgcpzlP4kzVuwy8j8aQhMqjG26g6chmzV4QX9jXJdepmwlQYnK6p9wThx2ZnFcq7
lDUIOeSXFmUSyBe4g9wXGVNtd5LNAxNUc71wyBrM49U9rNosvOUYHEBlyOblMGHbZOEwqF0rYmvi
DFiRxLGXyd/EKOQXt2oBqNpTU5/GcWyeaREnCpfUHf/0pAO+wk/X+jfkxecA38fLMyhC6O6Vv8zY
65gvfsi+tzle+iL/6qRJPzAbxtmRWm8WCBMEzd24kJM9ysS2oXLpyam4hI7oRsmS0RRS4IvbKW70
7naUTg+Kxk2zH8ofUPwXRxW4q7v21eSG0wEzKA+Tvd1dsVpxVh8JmjhvbWPEceCCg2rgoUpQdKm8
Yde7TvpOMXaOBRekPmP7DGGNN3qiPYPdxLw61XVN8IKUAG6Sdqx7QOrj59FmUszWyiQNXnYHx0eR
c4Vm6JTmMWbFuLS2Lr44dbndBi9f9UyoiJQCdwR4pIAjCV8YuO28irODRCd8z6L/BwYrV7zO7Iim
XXe42EMfaHhlHQSVgk4Qawyc1yFpgiNOZ7ZJr0+DT+VzptuLUJI2jkz5UhC4xJNrT9cwX64YM4aF
rV+FbWnKk4TpyJO411MqevtpBrqEeQJXK2ehRjCIylkcbuMOGYoKl4kSarks/Q/Y8Okuz2pVElqZ
1Js/LW6+majv+0HUDR4GGoZYDHJDFhsj+X1tspaTQ1JXXzJeUtpx+2sAzefk9aizWn4rB0vJSsYu
j0NFfRaDQnisq9Bv5vtUB0SPyQVZT40OTXQ0eUHOHEYX1ZHQFomIui3zBK8SJDbm/JP6JSI1tepb
MnTUcz5DEWPBScAskPLkp2OdlYWzU6RFz6ALoC6rckBzGPtiaHYTSA9eu6qHOl2SaCS7LuQYHIgS
UhCBhWj+ZDI7vAi8F2BR+V6wKSea/W9sKrChANSYCnAP2Sdzwx2v9dV0VCTu+DrzkBdLwiT6miMN
jirBgpxuCjBOz/BiqOzDa59D3nPoQtlOc1qq3YKv31knvvvD1UlYhO+C8AGQ9FSsFzrriKuSSgBS
3M5tcGRmjKuck97046P8D1ubrKfY1Va1XMJhrk8mpKl5zXExitZtL820plM1ys5Z7VnPFRjt9zho
pbeJSyGAbZFLYqYDBnrTg0P7cN05pIC1KuzHRKZ0EfdBzaZdOWRs10VWLe8FLv10X5CPlmsXNum8
4bdY2TZL9MKBjRvyK7BSEmEZ+UEO7pmqQnZ2fzrJEVcKATA1/OSl4ma3xHEmt4xPAm4hY0fhToKH
mwIX12yY/Tcz+KkRLq9x4Hdwu8XDQFYxFc8kBrML5AIGt/GcURiuWS9XZczDvbI9q3pjkSzRZFyd
/41MfO9mNnuifdGIA5iaWY6hS4354qo+TvdOmyG+uNM1Gc092Oa80qWjdSJ66iFqQpGAhKw8RlgW
hbFQwubynSKGftqwOHS3UGgAg0gq5uS6iOPY2/X2AM3BzmVIMgiwe3liJGL9cW4jXueafr7mP8L6
VGTWlG4QJkRwb3vpZB9sCHojaAnPek0Qh/pV5MMNO+RlUh/Z24evbs7I2UqQb6wutgBVPtgxzoZQ
+bwmhR1KemskhfAwaWBLPuAxI6hDpqPjTQm4WnNZzaOfpqYAdhW6efbPorVqv6h0+XIDOZ097bGZ
WD6NQvwg9vUt/MqguCF8zWdXhFP2koPQ+8Ts4F0IvGTv9CSizcd01DcsUA6h2XgZ30UflCSziX1o
BCwyTCi3OZYneIxlv1nm2LzgopfPQZ8bH+2pQSqOGhv7RVWklX1ry6imA3iOG75Md3wOnevGqM1U
1DtGeEyQZhx2CFCJLy7x7I4asyOJPBrNDUJNzBGX/oExL7jaAuxneySzfiAQbn1huabjUTQ+lKRc
F698ZsWXa5fqPvXV7K9o8xwJS8UCLwXbZfFSFXJ4iBNtZfB1LThIRD/e45SDK6KX1fK2lbq0T6Fv
THsTJSmWBJtbcXxKsYv2UJMj80YaWz57qjePmbNQF6LTbvywSn7/Ooto5Wb/4VC8DxSgFgxDRenB
S7HLSxSQEVunVKYjyLu6oMglLmjWVpZ3GjCh/DjN4l2YKGH1G+12+hwbLDLAHfLhMjaWeaKVOMdP
YRevgC21hW9nRIEUnu9/tCKxH2lF8PNdWcHkRfvwmufUsQsuRYTfrwSJZgjYs7P+reE494DM1nxg
W7aYUXGXCneunZg/imWHaluLhPfKMiQbCOaxOnIe1dZvZJviPgjtkhN3a+qZ5Q7lYDNUjtKb2XOc
fyazcsSauniZw2tZbwBXSuwG9J1TZyTeAIuw+jrskvCrYDTzAS6UKupg4F9YgeQi3ACB91nMo/9n
B3DdsXTVnLZK5gX0tdPBKzcOyJizhTLA9W8Q+HPZGNWxs1izd5MRw4vV9HN3R6ULR/6ecdJtz5aw
60p5jf+JHncZoUB19I0kUF9GDv77MrJyDpB2Nb4VVirhCVn0SexACOIPseKa55RChZ8m6/sEQdyk
j0He8sElbe18L1DG3vPR48bOu4CSLmetHsfamz/DRE4E39n4vgdmE9SgGvYDsiBRSKQwQEfHZUH4
qZd9bm/nbuI7dMaov6nhcVgniJ3VG0CM8lyUoYUTuQ+hREiCFX/XmMobGhJSBzJkBfZwmqjkVRZj
sMnlKrl26wKkLCBt759tWfbJjwQXxX6cGkb9huKrTUMBBwYnsWARUFM6vWaJHRbrRPx/G+eG6a1N
UTMM6aGN4ggIq/ZtCZqcfqPJUe9DAaZh5eFgQgaqg1GtlVdk/+DTO+ccFCDmOki+QH9N2TCHzNvy
dYqdLGIHCVCLmH+bjJhcLhRKtRBn4jVDtCs59tApPyVWvFk4ZT9aDtmNlWd1LLiOjzC+dkeOrlug
IOHA91Kbh5EZUrEjWNPmh2lxqlPhF7R7jr236EMnrw1iNsXb9ylZOL21MY3Ki8p08E9I13v34nES
G06Ogk5q0byOqcV1ePJnIrQhvRxI6I3L+Jp6ixzHYiGr56p386utYsrYTynaPOMC0ArkxbWPa4hU
AxebMZJeD4NKED9BIapVis0JtAlXRtCoXTn+sUtN/2Y1DQWa9NhdQmYVpEabFBsY+271TrMeNwC6
053HNsEJuGl8hwIiDYKcoCvpFjS3nEMw+bMo/tTLNBg8k4BPwdgF9ocTYFbXuNj9aDn1pBt4/Uts
a2utOjtZlYzn7wZz/dN6TvVn38QT4/qZNiVu4nW165kV6yMBmArzGoFTiTWmIsbiVPNPHWri+uNU
fvmFVb8zjudIaI+oPqsCR1az64oQ1ybLhPMvRDTGpUBQXa1ZDatvONLcyYbMF4/gxDHDjHbBxKmN
iwjlws2uInhMk72KuH0cwiAXF8+UDFKla+FOq7JxKG7QpRtcnYSOvijdjoFcuLx7MRrVmjwvh49s
YV3bpJITzL2NZ+9ERBNwwUIqTW/xcpb5lpMbFhiM2T59gLmeLlk1jMWNBw2rvV1I44pNztNCiB3P
RLJKuZDx1UCOb25dzj137VDCrrHImX2RO4/e6f8qvpi1dt+CFnZmpV3pn22rqhIoujwKBxUFywXj
v22jovrTE7SW8lcsfn8ZFo2jZaQrgcY8ilCS3dAST1/5QOOfvUj7PJILKtUqNNq5R87A4dRj03sT
AVmFdQzM5N0ZGK1Vacl9LEI/JXkWY9SosA8120X4lK7QTYpbpxfop0dbAkRFSfYtEMnamsyhI7zk
rXMzetZ+Fh0OjWjmSgcepeHXF6gx3xRN99Q316pt1vbAy8a1u3bMKmamiTe0nL0futvz+cDMzGlX
IHcFC3e1sE/BhCew2WuLygFBuv085CFgJwgQ9ce0BN1ngXG5wbogHPM48lnHKzfGYLEmMUCFSJQ3
qlyXsvN/SVcH/l3hD+Gnp7CtrhBJk79ecIJcN7YFOi4pFp+RWKHG9yKQAUAlra73TAsvbN4ymWaA
mUV/1L+7DjiGxvsClxDnVAnhrsWR2IQJWQSLpz+3+veyH6tv2jlHtMy+rSGsaZrA8Awiaa28tnNO
puOqdVgYe5RrQeQcg6emP2RVMcB2IDO18DFUe3UhApEBAJOKBFNayjjEXikiucGa0WOJBN3DM2CE
JdQ5MNq8WOwi+i6fh/BqUq6IW4ZUYgzIe03+FAeQkMg4wJPaMrBTp9Ctkf6Q8X2zZuXlZhDAr0RD
RSiEZ+Swwk1IseBV2sj7qLh7sgy3cf1hOaYgJc5zb/alSrIz0n5Cs6A7y6Mfu6ifjOMFeOjY8eMd
0/pYbilurkPmb9hKuQtim17pUKJ1db4ZEi7Ahl4Op51cb9e07RVd4TAluS3Eok42l/zwDkd5x8fn
E3k5mMlYcsv4ggpcAXZcH4hTen85qhJlT2lcIdxZ8VT2W0YrqWJN1HSJTUwNq22UL1QNZ0M3P5Um
817HocX9X0fXgzte9Crb4RCxCTQ22U2J/4v+N6dgIsSChP7gW7Ql6KV1cW5UrbCv6Ue2vI624fyp
v14Y8QF4PRU2JZg17PYW6LAlK+loLHXHu6CVHb9T+u76N5DIGbiS1PKeeha9FnaKv0QbZUP4WFcN
nJwDCQys7kvsmdeuD7lOJSViCoenq0UETkXxMY2DvjDQLNQOK2TebXy/yOpVQBuovdHpMA+7JRWA
WSrUEGLcmkQjumU1YZnKtfXVucQ+r48Te4TIwuhWeG3p3ve2FTXQ+2z1SWIfEWMgt2DgcouSnYxe
ngcbLb77xEXl/FKOlWOe51PmEO6B3sHt1MFkmhzfy+8CgvYQy3vSrqvEFRRCAFJiuL94DXELD6tQ
/kBrD3Fsl3uT3CnXdf+j7kyWJMexLPsr/QHOFIIEAXLTCx1sns3cpg3FRs4zwenr6zCyOtPNosRd
snclKbmJCHelUkkA7717z32lEQRuRi1qYPqfGNB05L2gjyL5YCqOEleQlYw3xH2l4UFZVImWEOY4
mzu4GQZVDG9/WYFUYVJ1OhnTIAsbSkSmIVw1BHjrkGZXeF5FX1+nsOGmCN8xUlzYcRzIFprM4DFm
7PAdXCfgGl6DypZR4nmbtXVwkM/l3NFZ7O2CfmCSNAit3KyAHhPJE7cjAxA9hRdhAoedKa8LYl5e
Zml4FhCMz9iwZL0E2D7d4SEZlVibha7V7OagwNmT9akX78tmAjI/uU2Elkm0Tnw6wrbEbDxY6cdo
nIFgLmoG1pWEYd4WoDPqopwRGmUg4Ygh+rGmwKqxaLSV0Pdd/rJZkAviDXP0OZNCVzNR8KJpZ0NQ
ZJZAkY32ikOYuixZO6JTKg1WY/wSUXE8y9l6m6deEJAsHBqQHHsFcDDtga5zIUGyHwfL6qlhNM0h
mLLMbPSkEFfyLSnch9rpbntDzilufEc8Ve00fYrGSz8WK7Kfme4EZiMdOC8lQX4ED8zaITa2Lu6Z
1a5uZxvz036GAMqa0Vcq2438uWUvBWIKEokQ7mzNZMkPQSU9H+TFlFobzJUR+17Y+NjZ+efFHol4
8uaZkRxhlwlyihcgZKacltoRN3PReu6+Rf8Hyqm2NeakKEhSxqATb6FPXqGkqwN0Holo3qv1bDDe
08+h7+O7YeO8kkGE6iwkkaHY8IsG4iFFubpG54XMBDuHuJZtNNFovumbJiw+CtRNI9G/4ACJB3WJ
OJVDrz/TMOvwlLWB/CS9y59PZjTGyDTyXN4pIWEq6bJeBxvo06LtnHh2tDfk+IQ7X4IlQy6D/2f7
Y0gm6cdt6q2zaep/jPkq2nVzRcn2A+8D091p6TlcJsxeHCwBayO1ZrP7gTUwXXRL1OFkhvrRb5VP
KNC8zOdVUzS3Y9UzAf8xLIsaaTKYrSya8TXiZPyq3EI9lKqNT3+Qs5k7ol737Lwtu10eOgxtIqor
XIhzdvVDp0TN/JVJSzY1PVV2M7Dnlk4xACRjDfSQX2g56Gty97Y/YGAvuHyclIZcT//XJr4e+nqD
7JV1IgquC2br+S4EerIQBWdGsQs9Ria7yqsLRq+kp7xyMA+6gxnV8Usow8oHYNWpcPdjdrp8ZWyj
vYtG4BACMjxHvLFFpwiovbM4OOrg9Acpsqnl9qipPR/Z8gq+RGfPOID+l+mF/vmjps9J+BDAjLCZ
27NAIPMUOW3YrUvD3j74MYwsxqEZsn1Jx7DHAsHgkmPnnCZkHwzFwTi26Gd/VBAZRnjo4Q5/QvDc
+anWeEnq9LXyo/koZvGDkTgzPNv+oDWTUB7JbE84zXqAmkrU3ZVF52Fj5WbaLo5ZLozOgr0g+Ag+
bhO9+ENj1M5pTfecd0o/KoGPZqOAhpArVoLfA+w08XjFZP8eoCCmMu1i1I9bv6rJfSEzPDoZczd4
JYUx3yOMLi5bN62wA5YOhGYnZ+pNZ58qwk1ngAd8cLENGCV1R4o+8DoeasKj0u/iz86v86fCsWJ5
4CAWPR6CyQ22P/JaiNrHv4j0CuIUXR6recLAEZzYnKPJSvM9c5CYZO1aoecoIDg07t0P9KKd5TEu
2oMncIn9GZr8aukS81g2YXxbM/dnchJhXzqIabVfLmYNB/ohyD/hmNXN5D+gnic6M2R716zXw+4H
0IEua2Y32A/OPJ3PpLkhx2PT5+RkwweLrKZfFQYy20lf2DSxAICfgpCLwm3maxTWXgHnMVLVKvul
Kkk3P1y3sheB1OjAbTBMUa2SgkUYnI7y1d+V0HTvCu/W0PGLEYeWFUCNvi3/YCF2/ua7RqdNY1gL
oYRia10Nvb/4ruk4tosbwbq1SW8dtw5jHKZ8hUXcsDG2VfNyi4KVRXjBBWoAYqqjLCs/W9Ww61Re
Yt8vkwmZG6FzPStIwXA3NHuYg2DjS1iQSqBmzEy990gbH+UizJvbP/i1//4VMMX7gecoT7AVq28u
6Lrqe6cYaR33AcToVTtHsAOxXv5Hglmk3rj8eHCBqBfCDR0WIo4TX5HgChHm8g+X8jdDNu1FxW1U
eNgxBgUrzPyXu0nZaWrWpGk3E84S7NpmYe5rIDtYDIIlQSgz3rNgHw8LMqx0SqfgwCIgnj55ldvR
VpUcQbZ/uKb16/9q9w+4Jozsvu1KtmMlv8HKB6ciQnGEMEa7xlFMLgu2w5pmwfUEI+PDaEl8IfJQ
sx/TkJAmcKr1X1pttOuEbNA4dDhB7X9/Vc5KDf92VU7gScGoz7Vp9H/z+8dkcLjWYAEIglk0vRPk
59xaJnffEfiYj7HXFEuGMpEki67HdhShU8m3LdUCgyA9t68k+1kAmv3VFCDJjMmXDoUZaNyOKgda
IfdUevTUIRiuB/w+ya9meqeanTnz0n2VsbCessWkN3NY5ARLTeSqJUvWnoVMC5ky+6K9//2X/say
xx0PL3PlN3ierV3I5t/IAkXSF46sIrkTkV8uZwGsYiQkKOcKtt4WYXivKjJFINgxfvO6RXy4YafX
Qo/OCE5hFye2U8fvMcEkD3+4tv/hMcH07frIwjCZaPcb5n3QqimlBRG9hT24HLrL6txXtV1dx5mt
GYLOQGk2NpEJtKVKCeie2sNmKxRV+mnVlr6LpE//+A+X9fc3KliXJrQ5nJcU1/b1jXJp/hV+sxBT
NU3MCAhtFdAN4JcPcCnEQtVAWxMbvssZiml3W7C/owVD5dZxnuEoNf/ziv4jIMolRMXbvv346M9f
6v8FER5sXr/c9jVM5EuGxzX/oP3CMln/+3+yTDznH5IljRBWz2Pr4un4fywTz/6H9pjLaIecGw/L
gvwXy8RR/xC+gIjFFMALpHb4Q//NMnHkPwBWaEmcg3ABkJAI8i2x43cJHnzEL6sItTEtXD5ZU1gr
SCvO+lD/st6ydAEPqsNu17W1PBe6wAJmO9e/3Iz/gU3ytw/B++utD5/N3oIg/duHGNzNlu+57W7M
Mfd6rcDO1sA5//2nrMvwvxdEvgqfomzf52byEcQ0fP0qqU8Et7CddtcDgT6dVHIXe6TBJwCHDugj
iKPff9xXUMd/fxw7FLcOCYu//kK/3jnQ3iGgf3LGsWmpXdKQ+L34nLJwByI9FXNy4mXGByTolof/
P58spRA+wym1RsL8+slVH9pzTQdjF+ZDfhbRbjp0GVBtCCqhWFsQQ3lSwgTzYK3+/pO/gl3++Z05
6BCPwi4Iofvb7jzMImOp55ODZt0HRuAoQ213KCEIbvpPP4qMTD4DFZlGsOJ946BwKDUY/3wylxsm
RpUd1QdNQIaFx/z2D0c48Q26sn4vAnGUcHgIHbaXv/79L29BUZVh14HD28HNpZnXVKY4SRwd3SYi
JvjOCsv22bejkU2tcVGGMoM1x+iNiue8Cd3DAdU5fpw89c6beQjvHchg1a6ds+QT6wJKfuS3jzij
AJ4yczoIV5OfQ++GYNi1Gq/CIqaK7LrHecmjBzmEw/Mq+saxDXN7i4TRgLgMe3pgTt7JcIvjgWNG
DAy5wmPVooAV0j6jVEjCLfxtWF5jyFFJGoxMG3Szy73nOAKhXGskhmpSdfinyFQ2Q+wEnyhjA2re
hhJq1zQdOtK4JHSddF681pU9P4WRCZ/HIe8felx5n7qKBpK2wO+/jwZ53PGYdp7YccYofiYxvWfO
uiXFXWuWn8ni+Xezh64VMgS1RBkqEjN67SwYr4S0nlJfzG/wkEVCO2lMxVGFqu4iUSTvbopUi2wz
9zH9dGyLEYMrf4g9/hJMfoj1+gk3YtcRidgrPdDrXTpDtWInLzQzjL0DKcMM2RuVdWoCH/ByWffz
W63K6MPWFj7iLG3MIYqD+NGGJHzHuJWju9t66g69Owcnk+r83U/Gta+AJ+V8TK3mwknnZd9rmyYh
SMByuyxxfNn2gX1S1I6kB0PHmGkLjAuG+p6HlGdUCz1/6l4IJbMJAdf+Fek4tPPO0G44aopcXRAv
0WFKCdLgHSlQd53YDGkObQdHDTKrtjknDyKmYs6XEsVkvaT3oalVuuc7cR4e05IuapcCS64ZgnB0
ayD34QBtweDNTGW3yG2mS3xjGna4kED56MYsR7GSFck7jUbpNJvsqB+n5X0uUtBVzFXAOximTzEV
upo+Bw5Y9zkivxcg1sODZbdYF0BoeihHfL9rthMi4UffaxwUuW1FLxPpjvOg6xUhRLsFZBwr5TFI
A/8wipPh1fi9e9PaJBEk1TJ89n1HChA1O5hsGhrXjhFd+YcwJGddob5uEgHQCjZimjXCt/1vh7Ta
YO/p5dyRXbxs044ByewfjsHPMiJb20Dfw53XedwOozZMgurmbXRPu7zYNsGFF5xNxeWY0md0z/3w
rp9h1FoHU5f/c4H/j05I58lbi6n6s/9+Onr7Jd/s//6vO0f5/CC/gcJ9jP/n+eMlfynfv5ym1j/1
z9OUJTRHI0HBg77Bc6gB2P3GjxUNJ5T3D/huPpWahN6CDONfxynop5ynAgfQlwi89XTwr+OUxflM
reUE+iKGLGDL3P/kPCW+bpGeLzlpc8izsc4Ilmf7W4WS5A0PeT30T7bHu7SN55EU6XpR4hY9MlOs
ocW8s8Gw2D/h5BrVToY1w3MdojHaaN2od1UmSI7K1Kvv026e3suwCrI/bXnrkevf78F6mWuVHUjm
PdwY2hdfzxCwKeWCT0w+SUaD+U4yb31wrIDma59W9zCHelbCGL8yCAivehLWKC8A0VhPFWbSeTO5
af75yy/9PxwS/yKb/XpJWGR95Ws2YCEdAeHv6yWxF2F19QdmFyBQ4oMoq/TnHKT4fUwb+91BxoYC
/8ydgiu/LHA9xsSLPwxpkr3Eeg6fow7V7Uanbn1Bm5MBU2sEU1l8d950hKgP6ZCZF30eTjkyoyGO
9F0I8fMkzGN6HIi5wNOtEGOqs0bHjyNDfajz0VggmCKn59EPdHkh/cG9mIOA5AVWSZu/cgF5ubEy
tvwjggCGy4JmzeUU1unPWczxhRhb/9jS5IqBq0b7ttOkIV2xJOu3uPVasn4G+UoOhPXBqaE5N7MH
t8UicORW0Me89hM7vVpIDokOBOJodYbelEjcSGFzh7cvWnBkNWKuxm6q4FgGcngqRzc7ddBz3lTM
uAl07qzG2tPPa4lajVXsHPz+h1tfni/PEgcnRQtC8wO6xA1+bx+BR/D91rXsVxvT27WfuWW8beaZ
YGb6KrDT2warSDoO89nC4OmKYNOQAWzr0+S3GItBq13S9kJDZrmegYinpFHjuqMhhjI+zrwGB5nL
AIvSu4CuHtXa2daDA2RlLJwbDYPqAjjtiE0xNh+//2rf+g2sGIrSi+9GnSSAgspvR226tgNYi4WR
bcxsY0W8YYCdARM9Z1mzArXQndxiAMzeEqVjtcV4gE22MOX0zNwqvFZVpF2OBFH/hxrgG4OSK6PD
RvPHxTMATkf+deW/HFlJI6/MhK7lecJs+7NKDRHvhBfYj4TcYllAjost0y2i6nohI/LGbiz49ks0
aX/T+BJ9ZBTbmOv/cL/Wd/Tf7/B6VVo6kvBJghK4PvdbU0orPtVCVvA85mA4QF8FyL8IX7535owe
TS8NQ3lDjCrnMmUlz4OsMfz4Q/XSi74LMedYUB/8Vb/p16G8z9ulQde4dMNb4ZX5JeraiDOezNGe
/OHSv/ZJ/rp0impOZKx42HX1+pT/ckNpn3uOhwfw2a8t66X0Eg8coqpeumEdCeB1i1grF+/VeIrG
iC96HIFDtvqKOHFANP/D5bBZfb+TyN0dGrKs1S7Dg6+XkwTw4OpGds/NEtS3dVBRS+J6hRta0c35
KdysjnbgcRCZLULhEZqQaZEjXfnTe5VgFkVrN3pnJnOCfMvgnAnl76/wry3i62/NCFk53C+2D2q0
tR7/5YbNbuHCDA/HZxmQhZsKkT0UrWUnsEnwDtGoLhj0ooVbdgatD+ELba1OWIXUPa2q8IRTsX5b
FkDEm9EXQYmkQKPzxIp+iTdrfBrc2WY2NBAgoQ0I023LofJTWzbsGjSJ1s/J4NdkDo2f2e7T6Swy
PowR4O+XkVTIDtTQWA+h3fNrzZ3fYq9HjfAZIBq4lOHQ3ePWnG/CYYn+VJ//Fa34/c7QGaA2BzDK
b/htJxuFzagKReRziGKNcVKAijVIveqyqpz41R/b8C7qM/HsTAaHhe924NPtHFBXv2ixvjBdeAvK
DJf5OL3+/lf7+7UF1Ixa6nWsy1LtOl9/NcZ0jl8yQXuWUpEHTUI7Va2PaxgTZ2+zMVaASggSBCoC
es+6B5I/ogkyEnw19gWSDZ16eWUKpT6MTKflTweTr5sJryEAVDpeVAy0tXEKru/FL09Vo8I6TiEO
vYQgC49NQcoKRoWluKrrNLpxOixRrLx4lFe57GU/iuQ5tKPgoRLdeJF5JGyxlGtMSim4ua179/vb
9xdf+Mt76UIYhmlrr+cm3krv246gR1gPHSFWL8ixLczMjqNDfHIT3hDgoO1jMHcU4KQGWPBQOwRe
eG/JeNxOU23wOcKtAW1Sp/ZySO7TgMAhlbjUFEeF+jSxR7c7gC8A+hY+KJT4cMYuw5vT9bdU8PKj
xuJCGjisvpMGhNdjUdTpXR7XSXji0VF4GzJvPS/5CAqPyR3BaILe3w+YAev+GcVTA7nKs2uCUlov
f4ejlCJrElm/g1484j2vsvwMebo4qdkW8TrDtTc4h1qJvsHN3OQayy6our4OlldndkEEqbF6Zymv
/EfbYjaz52BCCkGV9eZN1SqD+hIRbgeqwi6hTZZ+cWo437KGjwV+odhZrGNWVWJaMDnDVa9QvEdr
7BnGgKmZCaEiBhPQXUz5jLDLMxDsZwzDjo38DI4oaTkbFdRpc+6jQJpPpZbheIavp2gPHbRSEhNL
7BWH0sLhsO0YxLxHYR5c2wlCLA56Y3AURUVu7eZEzxHYpZHnvFHufI2kUNz1SDoB8RC9MSFR9VW4
9XVR3zDqbG9mXqD+LFaKRMmsb+9BQUePHK+WAliaJy4EeVyS007EYrhgX/YODGc7cteDvDlOkUCt
gcaO+8LkBiDWOMb5B7ERDcMXJsbxHtRaeWLJMET+mpH2VS+efoSdpVDJxEb1Bz3gjOMIUd89TwLi
FyYnvjgcoBZedZFXPAptiScJhiNdAy3K1zIKpzdjCtppC2L+5zZqsls7rBTO9j7AzTVip4E3FAMn
Rf4H3XcDx9lW9CcQk+08Qp24Nb0yR66f9BKPWyQvS0G60h4xPl6SKYHvMaKve4dqiKuk5cQ4PxEA
yQOB94v0r9aOvWZXGdY+jrzlQ8uSvVp1TPjOpEyfybiTZ8CLmUMlqRqDja8tVsHFDcg/cmdjPjXM
23hXF0XF7qsTyTkGktfrqPUqLdLEInUrX2I78N/dWq0vLoc8qM+nNPHgr/QQKsCYkTjWIaUJd0Wg
s/jJmLkLTnAydxGSW2zqZDlG/kPfjmiBAF7oh4QR93VMC7HYJKIuryxSmS48e1jEbSHiiHdZ8ZYj
LLcHCgeSnW5iNyqvWqcNnkLUC2dt3PhMMMH/MrXEJO5tKhFDPiKqOIYcHHvu8yjn7APUcDZtsjYE
nT+MdnnU6obWKq4j7Z2UwKienaUx/jHhn8ly6Q14+g5W4gF8EVZo97YTUfRYlxi6caoxqN8E3sK4
RyyaDlQxWM1pnq/iDbXk92Mp3ZshyOfPvuwJKAsyno+E1fMCWROhswF8gltrrrACIJRLXmdg3vWm
L5S+A2vSnngcuKHBxJiIZeZ1wDJmu3tCsmhfY/qzXiApN0+r4z4jqC3sLlkGe4iFyG+eLSakNyRn
L8kmFFGMndVXEm2s08I4Fg0RBrbPz4yJun1xRRq9tizpp20hTIbbvHTOSHCmtUkIIn+5Jj/2VI/p
ck8eCrRo/DZI9MrJaY5o0pfvcxtrdQQGjc4u3FguNAxC56npfcwUccUxfpebpL50+ljqLUTVeMDk
0BOowmOAICErB/82kpKg8macph3bZ7pmSnZ2S8yOPZxOuYoeWzMQW2WjhoKYVVkCRkYC2wPkJVCH
LWhh/0JLVffbEh0cILkheS3CuWh2Xhgi1KbL3eEoXDwB10aKNNj3Ai9Q2ABf2I/IxsnKBNt33ZZL
81C6oXURhSlpFVFHa2MtO7pj1lbUdBp0jeJw7fgPHsywe/xv9hkiEX0B1At7xdg1+Uua2BaOULeJ
4RjbOmKLyWbvPHUXwDGtDrmIqPPjc6pf2Bb8rBhMUzAWRD5C6sYLTFbnNqK/6m8L2asrx19XjkQt
yTsPVH9iR7b3MTpT8tMtcOYRG1PqF193wT1me7S1IelTd2yjwVPUJ+beGWN1U+NVfm5jDr77KFJh
eAC80vavEW7QvSyncXgs0KDkWwenFjGThZocnjgMVZsJTaWk41rrG5Rn09Nix8FlwwaG7LgK3Keh
hU20A0PDai0aLBcq7mY8eQC68Myrrr9HIdSRQW235U/gqyPKy9Rh0fLtMvq0QTneVe3KF2oix9z1
ALrZzkeK6w28/+KkCdwSQK6UN+T+9tsY7tEBqtbiBLk7Vgo6xc5bkNo96FNlB5cqtKbPsasfvak7
cVd4O9sdXnaG7fF50Ck+J9F5eZaN5fKadmHxwEbbTkcUPXa5d53eegGXH91W0+DbGxyu+lhUMXIj
TG6Y/33EWdt5EaCmwA/QzMhKjBSbfoSpJOWCj8y0bUtSNQ5V4glIk4G7WQJaDTpBmRY7xW01L93F
UELG3TvMe644BOibZMz0Zcqvi5yvD3UKpE04t61bcDpsKcdv7KGib96CQN2RW4QUoK+W8r5MxXLu
BY1cY4JG+8InFSs+oK627tSQlMkuZ31Jdm0ILjH2WOC2eLlYZrw05N4NlI1HpNEk11oOxt3z3ga3
ixgl8niQqidZtiCKapfQsGtSKZ7NxUj0baRZ0xor0mdzPPp3psTqsQmWbL4PA1LRUfa39p0qPfW4
ELr1ao1VVm+apPZXRCUOm+0gcEQ/aJOB3V8rXZLXxh6PC8M9nE87VgHoZ2Xd9jwjA4aJrQ3N965I
K1eSkGeva5k9gmeVVtwk1wz486O+0UFxVsiyOiEzJaWfYU9aHg+Ra7AajMUaWK7XQE/sxGFxJ5PF
5astTTMMil485s0Ht82r4TzhAEp1NfIXIlF17HWMv3QvSJgDyR92W0ifTV8nx3UhB/ezN83s3Wdp
Rgphr+v+gYwl20abGmtxECVdsGzdpKDfT08zTy9BX9DcR8lce+TRhs6FO3aDfJsYbR4zrBjOvXxs
nRPDQHveJxzHofM3ppV79PTRZcfy6hzLpHPwGA7O/TAt1UEUB1C+8L9DoCHmnaGBlwn9xIqXKWST
nUqPemdCKxzhdZqOxiKObpDrVeTRBSl6MOxbzaZuJtxA3NtquPUt8ulOqmXGsmwlTaWPax4Ouafl
3wL5YZ8+S72I2+pDBy9PAwyy+XE/uJnD/E1bzzwTkMbKXEGQAmvFtDYw3ACnTdeYg9Jx60O3rmG7
MQtr7UNgCeMxssVcHmZd6F0tZesHu4YBNImzVcedbhKw1addB+WSl4OGEUDaso1OLYyX+Kf7wbo1
tkP2clJ0sKIy4jCig9bW1Ywh0xPpHmxh0BzBw+yi44YDrtyDQxu9Q9zusAtLP0W5LkjFeYSoOL/k
PgbLggUvRbeK5FO7F8ALsuSwJ6izZL7e1Ml1VglGpgjsmviUvnNzWfXpTF9SFDtnjoAsGEJVn+Yk
houXOGF2WpRB9airXsDdsOcAqbCusQchtqWTGtaFj6N2MUe0smmtpnY4Ilv1Mv9Bd0Ld0h2xLtOo
SJJdA9z2k8ze7AkqS+oCH5TmpE9dmp4QiynMsGgu0DHz/rTGZHRUWRhYQKVlmT4sZru/D7pofOw6
Jf1jGbeGUJ5gQqJsj2Y0K8Ip77eonafDkW4j2+uIA5l+rHro6Jhnm5wE+grVpiqfvATj3A12/yE/
D7zYd3Y8P80bjNL2lRqzqZEFiOUmdOcpRdCbZmFqxcxeaTeiXwxEUxZbt3LMuPmRNZWbEknNYLYv
ohOrLj5L1+H+dlZ79YORWxlD7KErqGJ9TdSDi28QOlCwWyy//ENT0vkqdEDNw3xD2gFNNnL0PGJt
vpbIgTsgMmbi+IxV1jpyTZCciWCaj9peyI2qHeuE1BPMuGaRB632SDaHqPRThm13JGilHWFlt3dj
EzoHrVdPB5SU0b5xZXnesYyxi3fdqWPVeo+wdt73bdvsbFG2B13mgXjKG+wXOY6b3xfW32SU65fy
+B+KF6ooz6U18fVLLUi5AiK02xeS4CgglhTCpaj18tDjN2nhTTTmueqj6D4auuQ+N23z6LkT6zqE
iO5FDKk6YvUxr6oOxiuYX9bbQIYj03UnT9l1fPNGiELKt6Wg/vn7a/9LlPjvfs9f144yTTK7QI1H
pfHtBwE8nXhzpsuXRvMh4AByhp917IbHTToUP/lzQCRwaDuHywTYfbsQdUW6Htb0m2wo6hffLvS1
zZgCmX7jDTdVgYOwT3WIwS6dUJ5nA7HlgzMOD7XsI8qitkY4EIW4+TbLBDkyI6Ww2TQOVIUtnWHn
hNYiHmuWouQ+cDE6s1/WARBL9Lg/g2SkJuh9tTxbM9vxhr1SncZZUt+31OINbKwWKlbQjgCgnZrK
DlVZd9+VI1LUcBi9YVuURC9sdBzE6bUaNVpX1VkY6L1BVRd+Modq76MYWLEPC2yXFED0dmJccsWw
WrzYAJsQCHcF5CKRKedMc4C441XGyGnnDjPXxDfnHrP+y2V0iDAIl2U6T33ZEGjjzP05M+n2PdR5
/9i2SXg+mTnJccPppdv1JP3kh3rxhw+rUxRdtFAwro61D22b9Sdh4Su9M+11Bo/oYPU/Y+N5qL0j
ryPgJQ3eiIsIDlDDDeTYlcmFcvBibFrwjy8IfbERDBkvkjaiuMzNCEhLCW/p/zBT+dam45EKHGZz
yE2ZJiI+/d4G652yhhkO6AaxdfNOCGr8VJUR1kRjnDcKcaQAXu/Hl13uU4NCwLEJZDPDJUv5cpNT
pV/jKRFnY4IB7Q8tOvV1hr52pVedsybl0xWMR1ap268tOs7OVqiyUL5gzIyqPZEJ/c/QqaboYJyV
uOx0V6rDhvfyqW5y95qWhXO02FAasRl55mjssYNDY8D33S6SSGvmlP6hJQP/sjGMDMiRrrtj+gHq
CTxENbCjuz0dyWa4s4I4OARDyNyN9GGOa6xs+L4SxoSChaBZk1Dy+WptRx3yPVosdA0OJKQ5yfRU
5HCpNlkTq4vZrltUS9EA2LiLOKtirV3STU8J3GyB6ZeYMBeXdMA4ce4dPCU8XXpo7zR+rhzUFFYn
H+H/hes3Db7KKC92rc+JegMkZoAQPCbZxcyxZ972fJljWCRQyag/CIGWLbNDughef11Tn2EEClg6
jkam3ffViAvt92uTJ7+OZPiWSAsZydC21Pwfmd+3X8uBxpzKybxIsmWfaeTGJ6zEeDw8OkoPI/qH
i0EwYkaSZDJARQih3P1KtjuDXIKKKBKTunP5nYYjnOtwhIFCT1dFKvwnjz99J6C2gQny2LEPytnI
nzjUs5/oSjIytPuYk5+U5mflUkzjb+3nG6hv5sgDr/PRWWY+gH1JLImJnC0Txjg66oMcML6tcvut
5ygw7byIeJg7auCioY9Zj1ccc/yUBAMT3DFqn8S5b+HFhoEe2MWb4Wt+yKlwP61xiBTma0+P21zj
t3Xod07bOZy7GviVM4xbzl3qFIRrcuV1iZfvF2eKr+pYu+dNF4tHExT9adx35U3dBPOFRzeBpgSe
lI8qpY8FfjrjEZ9Yq2xOFueJXVlX7UxgQAaQijEgws6HccwIni6pTs+S0gUdgj+h/kimkNghJyif
zOwKxEEdM5DNXHcc9AZqs9MRc+SHu7T+cmBQVov9EusaP1Wg4OS1pTPrw3IuOJS5U+PPGFeDcQFC
UQMMplD0wjMv88zlAOAcvKw3uXcLuGPKZp302MIYWg/XPfh9Z83yRWNBMlWC9Au/b6/LQ5MyUySD
pHI5rYa5F3w4BfSAkxTvqNrnqWU/8ZCwGDNPH05kZqZD6MMpsmKSNdV+xjh3CVAuvYNEYmbc3Fl7
rcWQIQ+b0qtaT7bYVMCFXJADos8P7G4lwADvbXHHTCM5GdRHIjvNSeu5WFzfX0+VmEYBYMipOSxF
5eeHlbSEf2iYSMsNd8x/Ii21CrchI+90N1k+Vt9qLhvUaKCmL2H9qFNNwlV04iRlKU/iqoRuWEgS
hjaCzKHioE6Fdd4hjx5ALzYIVDfllHaXMWZEcM1VYmhBwg997bBJc2YezTzvmZ7EFzQAgjdHjfHZ
hBHoCBIdyG5UAP55DZWxOcxSGWeHMh/S5SCPAn1k+ii8IteGFtYgexASsWy68BiAYWAfhnNsdVtg
iemwn3uVz/upahmjG8zr41ZCv4Ao4CnCQUaKhldaF9mdvQxqOUhweN9k/UwB64SJrKA1JOXKLlmm
oxSKcLup3Sg/7Qf8ObQpsBDjRS/CA7jsdQuaEjwfK3K2gAVhNT9r0TNnpzWp2XuFYu+WXjjUftea
mL91TXCblfWaGy5QvyrQgXd+MzHnBznh3CjMu2jxu2Sgfsz66wjTyK0vYn0iuvUsb6oa9ELSq2DB
zOxhhlszonAKUwpc2NQNdDNIcTsPs9jl+CTcE9sedX8wsETsuE5zEvUL6H5XTs41K9hQbodEDo9O
FlcebV6uZspp669v1HIW1xERyxYWfkCHkCEvFmYN0WGohgI7eDvmF/mw6FvwC855kk6Ze6uLqgYm
nC/2HjP4DLiqBUW2G/KifiD7ZVz2OTvFaQOUF+QTaajviW2GcQ/pGDJC7zQZUpJ8WZMNEnrs6FpO
YEGHEHVwqSRHIRbGF2Jq9UXq9Gqf1YwQd5hEapZYWSXjPgqXDJBMFNRg0Sl4PhAo9MctiMh3hTn6
JZ7wdYaEQZCzHnedT/8hb9sdIKYAbEKl0rvICpj1sPeV53k//Rd7Z7IcOZBl13/RHmWYHVhoExGI
eSIZDDK5gXFKzIADcIxf3yeqW6bqlkky7bWoTVlVZpIRcPi7795z4+9udIs18FZ8qkxew6lzozxf
5hAa11acjpvWK7Rflxcv8VK/oVZ7NLz0Q6f+8C4q2yF8WWoUs6N5ZOVTIulmYWETQigj7/pOBFwF
cW5Fz1OCaWbRuCq6T/NYnWDD6KCAmpDss1cjoQR6pk3lzoA18Sv4VgGgtNmNLEsnNvw3zvTEOg91
WugbOEuKuZD9b3G1teZhG1Us19YhqbXo1PWxC2ZbC0MOz8w0gcpo/lSsY5J7BHtTuN9bsvxswLXS
NceH/aV66TM5mn8GIx5JnMU4tmHGJZNI13gvw7OWlblNHYDTPddqouAoFWp4aouHszLLW+uFsjno
y6YV1wCjDSPv91bH2V9HofhEbk6OVYvOR8mab1kBKzJrXrhYU/EOxppRHxEy2j3edzYtkt5qZnnb
j69WZ8jiyRR1GP7iyWLCbDkHqdaZE1HueHvMFIgbLSlh7FHpq2MVdsbhXvbDto6y0aQEcrA/uk6M
ySUSWX6DfZRXq6Ju8hjgYpv+ddPW9s8AoWkb6Az2G2uu+iy9h66UZ/yppv0OFiO713ja0rVLeDqh
tK+GIaDo4dGXrdRcbEYwHbc0SmDa0XkJu6/MpnW61elFmk5DNhjmuRCNlu0irlw0KPLc0LZWFfxK
6b4KB7AfsbMZast7hV04cvHo3LXFQ4Hu9WBqkOpLoGSPXtiRHLUbh62FXUEsyGjkvmmeVb8YyTQ/
t/rUIeZFoqYfb6B2fa+FBLAXhTcSI85HkCtoTY+WcKA++bcQipVLKyfz6meJ88cq4YcvACvoFBlN
JhuAipEf8gZ4BQmc0/GfB89kfeK1s3yhoLZ6tjijuUiWYrq7sFJfEhGiHsP+t7IVLHwX2g0VYXs+
Iv1IvZtOw/M0sMqMTEgG6y7mRfXg988uXTBhxDxbMebY+KS3sRrUXiYAwQIs5En8JkPdtzd9xQt6
wWEu5ZtktgJIiLlrKWqe5gBi5pCtqNGUVzTG5idzuGQDmnFY8LB7i9+73kteOfxwYJvw+I2TIc14
TyrReHKgsIYcjza56IxmlEWTafk+1YrkW9djwq4P8w4fwYR6oJesTbFfYApYdIPi3LAsCYpkSnix
ZlJZ2VKXhr/2EwoKFnIUKSAPI6o/XPA+CLwJ/Q4pnVDoBnPZU7pJhI9mtbyLXilNTP8A8TNe67x3
76o04Z5nWOhOFvDUfONg/m5heUg3oVSH1g+KJrJaf5i+1DlXVFuuIiXnMzUn+T13ahYBbaqplc7X
QQZWbMTOOkFhwJqrG/0e37TBtGRmmMaxK9u874c0ffWBTWwStHwtAGeDXuPH0dFilL/z3WD3yUdZ
naRGagtfVYHJubfy+EYpSPcS6TEFRwBR9cUgtHQMpraxn2ZAD/dxKt/SiA2CTxaEV2DpDUQB9U6K
1TD4wzPcF+e5wYs9sObxhA7/ua9OClRoCfOS1sYFajH/NTtJDOnYRzZJSzv1qpLh9Ns6YF7XBGFt
7wWeepMEFBf1qyatsnOZd9ah17N4DszOUnzWaB7r2ZIwt63JHf4veo318GH8q+aB/0zgTML0yL+S
1Oh/8blaTs2Vyg+NH12v9K9MH4yNNKshMEQnd3nU1lsPiO3ZTjO5fDwClAb5akMVTrM34szcpL3g
7YUYkyOH2Br4325Yz9BaYUcVI+hzbpoprWWAkSk4WA99iRSMRsK6xahWDPXdYxuQB64r05Nq43o1
dglircRF5rS12qM2yADnkU2u2DG3/+ex6n/R4EzfQIGzgDgRCPU50P/zVDUL8IpFbYVfWRr5VhB2
UXRtW3xI6xTg6K/MhuYdV7LzbvEwDXzj6jJfgXIyntlsUCmQ+XZ/Cgs2dqvQG1NCIZmuw9CajPoJ
5gZYikpr5SUEQPBESqHiNVZkf7VcM75UrqtrmbQ6/ERRtmtW6Ob/N6Anatr9/Pf/Zj7y2f97A/qN
1WeWtOqz/Ff/+T//T//uPxfOPx5ByodX2SDPhv3tf9jPXfEPC3OQsHkqLLrBfZ6Y/2gmt41/sA8h
bIBA6Ar/n4mt/0jzWe4/yDch97iEqmx24+7/i/v8n2Hz//lUPkKG/AtwuGPeeiRR/6sV1ypig0YW
09+Uhf0Q6DJoAHZNSqwupfWlINwkSyqZqyAd2MNkDAtcywZBD1jor9zYNV9ZV49BJFr2/2MhdxiJ
IvcoFZjGRS6T8R2KdPrG/2a4CC2CwcR6+U+q++YXhA2WFFRb0AhrqGUfDQ1EcbL4//J5XP/9Z/nX
nnPT+Gdi9T/9kPjqrEddN5YnXcfw/5+fvdCksXROR2NjDiLbGkkrX/nliu4wCogC61CfeU06wplW
buiqfp3L8DBh0AjGecq/24acVwV14KkDerbxRl/cyetGLzzv5IcK7NP4klgXrEGdRE9x5ZvbwbR6
jM0UCywQCxtjFUN+tNclgsjV8Eb3i/stZPk8oeIBPslRUjuKzbXkFwKZmnhX8+Xao9qOBZMhio33
OaJnsaHFv2bQ6ALbsCGkoFbdWAzp3g9hmDuaQ5MSnRi/GI+Sv6pqc7VTUWE0m2mImgo6W1c82Qpi
RCP8/CiHMDoZGjWHperRbYrMlBcrHWFk5B05FgQC+ZJVrmWvOqOOv6us9N9rCNUBJfVqRcEC9BnU
Ze76kQMSNRjDrKfbGoHgFSmlfbdzJnNwl7NkVtdSfBRRqJvUZYqUjFNaUEPZJFQXTqbP5Qu+ciCm
wjt51VjuRPvoMnd13FYd5XAM7SxxGrYXWZWl14m2tQ1HaLIudD3968lBC8ouDs8MwQ32adbuR6cT
5slUdPPwOhpPBozpWy4SbT3wqthmkEOv9B8mq6ztS0hO/cNGPox/KKqAOzwxmf4gW+XvcxgZh0nv
7FPfR3RBpFZ9t7vCWFvcQWERUjLBhYwwEN4DsRgNTuYEgQ1EbiPrH98dHM7kRq34wtDmoUU0Bs0x
jWY0JmG8S/VmT0LePMuurTZTHuIW6UyFNJu0n4qtIYynM2i6AHLvDCFjqLalNbY7FyvKk5KmhZ8K
OG4RRUsn583NSaTtc1FlJNqNiOFGV+B9CnsdS0vbpfRH3Im14Bgl1LSpaHRaprlefGBDEE/gaaa/
RUL9DizpKXmRc1zOy5YOoWWW2GolyYUdKdjyun35SPmJTM3AVz2IkQlCKBATR80BnPwCen7ESTBP
O+Tab2X14bGB3LLiSfiqeXAXbgEBiuuhWNo9RjlDm65YAr1fgDanOG2WyvBpNca3WzuhRiw/qi8R
ABdwHxULjy69In5lK3eE1l0jdRmR22xwau1hKz7L1sYMWcw/oD92YDMDWcnumPptsS5pwZkjDaYX
Ar0x1f3bYBr70De/mzw1V5Ye/WrGSy218yy8oCCwyH02BtqQ3Cs13Rq32YeJdSNs8pIlxTO+nG2K
ndqnRtqjQtvtkhMVB4swHGnIpkyGiYKHKSsF51pzK8vmU0uHeyNGLs487BAnmVYiY5OHr5PvrJys
/4ot+8Zt5wMCmDq5mltdtObRl+Mo60or1Q9N2TBfsUOcpdKOkJH2vQZWqjW2NsPp3PwWD49Kbmt7
+ZAJFZ2FNT1WSzdvb7pfBpxISyuE1jYzsC1s6R3BNIBzSZubPeXHyn9cPscAvzTaHJhurupNYiz4
pYL3bWLFzWW2vnMXO48mXXXqsHTvcqrMAMuUN5ugxr4ZHbmlnLH+tmKNWoqCFnA0HObO6WKo6l1L
Y+9X88kxuo2zT4fhNjgJ6Q1HVS8Mu4BDybSaI3pPC4uMtNGizuN9X1Crlr5BQqKm2+iCCvTxMuPA
zDOdLOyHw+y0gK0PIDj9ZUB4TgtLLpXP8a7Q74ccuvI/OW3FK2m/W+ydmZ9uKT1wHHwUNWb8+WNt
Yhyg5F0JYpnK0JZpNzwL+nFKt8Dt0y2N2vaWxGbpATJxqesfc6VfwCScBIIYstJxULl26mFABlMi
n/hw0TK8bdxbEtudoCglbp/VPK5SHXZkW7WB6cZBpakW5uC80+zkVDdO8IASOuBbl5Q5cOet57PJ
STWk1ZM5ex0wLIyVJkWawk1oI3HfTYk/weezShrrLVVeQM70iXamS9YYT0bnA2/y0j0qC3AezT+m
Gv6sIuwxKMFbzKIRtE6aXFJLu/BQv3CPxFHEnxa5Lpxtf2dkOfuuElcFGVWg9SZE0N659F6Lh0vK
CyUFR6l1f+RQnlFbKE+KPhVk9GEaRwi6Ph2FenKYvVbDINxuTN05GQ8vxty4z1HXAYWS53L2sDVp
d8cqj8YALjym5Sgu+iecKLzVKspuxQQEiekyqqwddJUe9ztMU2muDIELNVQBPtitcl5xPJUoPQLH
1tj5AfaGEX+KTxm30RDIdE4jOdiNLX95vmD+RDBh8c4IkmwdVbaEN4KYA/7oP4pF6trLNpnews+v
TL28lpUabzOj4r507efcAYdBIbTO3MZfwiZ6os6PGjo0Fr40iOx8rYm724LvaKS8bYqOzseOLXjk
QgE5oQS0PcbGou3YnFuf6CTpaiLQTQZAo7PdnwRIVswWiaedRDRpfF/Yd7VJWq77rMaxmnC0tEs5
zp+96J7py76jr15mlKf7iFvLg8fuvXpVCxUpX/eDwOkn9kCClnnuMMKCs3fp3SrS8eRZR1XfPQoV
EZn5dFotuRb641EmgVNNZxuy21Aad6GJV3uql/T1eqD00z800wwcenG2dnCXA6Eri4vKK/zBVvsh
3OY6j1guSqrRcSXtIwzc6WxshaHuHtUpfP/Sz64h340/ea1a+YNNlOJ2kfVo5uw/GqfnvAS/jaLy
Wk3oQ9KR/aqV+ZfAWOcrJvmkSKFlqXE3ayw0WEdwrYryF5ZEO8SobVkn1zaTL3FK41ObHB4DFazu
lOD6dRROfi4bDDcYHQANj4XPPWVkiVjeppoKHAPPD18QfxMP8T5zYmDuRb1PaZBYVKHzyr/4j0+n
eh9WO7PR19lAmTbpmXeK+TC2VQxdCsCcPPmq3jd2sQEz9wd78TOpIX4sL8Do7WzCSD1bVc7oO9Q2
ce3kI/ZI3Vc2RkVXE3scagejQ1UtWKhJxRd+0opwU+k6YPXQxdJmLKUesx8Zaf5KVsCsneUoymM7
hs2KnsF5SYGJTdcY7cBxHdRpfUw9nCqkq+FWAySnS3QGNNxcqZn6anTFp2WXySaSTUcld03HLMjy
QI0vEPLMJSU4lL9CJfc6iRQD37pzzXvkCHORdskzDod+lXiD3OohWcmWbX7PxmqBI4FmS0BqIJLt
tQ1H4ZGH5PJvu9GmMtLX0anLlZs3664zgsHpAAHr+caDeMC6kaiL5kXgsVvD3CYFFEeTO3ZQTPG7
MuQmzvO9lpdPdsxNbOAgwaYuPnxKj1lB0lM4wROIIFEvNW4Vq95N6rVjcd2ukugrC1EO3ZwD0jDo
I6lRj7DH32HUPeElOBm2A/NS0N7mhyTJpjr8HSX9NMX0hPzOnqQR2ibXUhaaJr/gkaMwxaiLyD2V
Dxtqsh8s7t18tw4GeLt7wY2NHIG3C5OEYvumWevSs0HfPkpw4r9A79lwlM090zrWX+bdtr0t7o0l
dWucHCZw1MeX0s2KA0x/spK+uIy5twTkmu0mTdUL09FPGkufNQ1zxIa40uom8GG9QZ2qcmzqOMQe
5X02TmL4dnyTm6cZKYsF7BYCzSlKqqXj0qGoCs5a8QYhpeZo661NbI4ZJkx9247Zq5j1ZGnJMaAF
AmfwpO7sn04UQhGJmLe56N/cCNpE4VxN6MpJPb4Oo8d7XNtUyvmZ3EMUtSkVvRO5loE6xn48JJb+
i3DZr7AsPK5kBzNUf8CVYNqaaWawWM62DgIXRsct4M/2U8JcB504Bn1tgv5qpg9w9gNVvvMn/9ZP
b4je7VY/10lM72mFHG1alEDmZf/lFfmTNcXHhhLolcaRuUrdhyUMhCjVpI3F70aYyV6b4QV60U7Z
xhHKAknretMiOZWtXi7tOrpR0hhvoJJixH80kmOAWmDOp6Gyp8PGN6h14X2OLL10Cw5XYFSt9QyG
Y9+wnKKrhY1t2sU4IvHTL5CxOOjTm0UgBodKupod6y/S0sIo+mM6xgH2khvZ4ymohdpYVYIFp3kG
PMh1niO3o2aya2vgFppaI2337Gar+MaqRS8pznAstSKHWW1pNWk6muk65sTCe/dF0e6Iw2ab3IM6
AevQ35VO7z7V3LaDZhRNDpTYGHc6zuydHguI+0kSbVQ7W79SOSbWF5LryFZi3rIz3ZJ3ATfOCAFz
DUK1MerhhbUCkjFl73QFja2u7WPbpyQyd6133ekT7JdwT/IFrWzJlUGK+uSSNeBmagmLgOedwIMW
yGv4gAumuD5noMToZ/3SLBByZiQAOrksNH8Ht3uMETGbbMZyY4eYWAeDlAbFrXWjXcamz3+wAVaH
vkq0LVthO8j6dNgNlCVt61lpZ9HRlgOGJWsXgPfzZ8QTax3SVY/MBjTzPTE9ClMzF1Z0YQwVSoju
rUFdivUE7/3H4axH2sc3RFm4Gb66Td1/m3M47T2VyXfXdF3QRjP1eTrlZHivMLssY/HoRR2McsvC
OXxJVeWtAa1Y206P4h9WdWpaJgIFnpXqUHjbhNAgBxrVydDoq/GvymLtUoSEn0iY7cdxGoKK8OJm
sgFjctw17k8I0/zKdaIjqlDF9jkCscy8Aj19P6LvBzHZp5vKXGtZG67a4jew70OtGZ+VxS8fiZ5C
QF+8zHi0ApMlPf6wMTory9rlcXYneo4rWiGqji07IFbSlQkSMq5Omj+Mm6buPAYrGqDTFmRHRwXh
FpopxWKQt7UXarmFvwwfFRxU0bG/jkrf2YeyM+NNKKzmNfG9+HeY+/4jdUdrB+CxXzfFxE3ZrrXT
3BXaSQ87XoWUru9jRF86kti7+8z2m7GP48+cE71m6Jq4r819Lra9J7JrBo8YQ7zTHvwuGtfTEDu7
ZnCAThsSc7EXgjDMneqtplDzE+//Wzvyva+GQ8QItSkby3ms2t3kS7cgizIp+XHGkNQRwLD1kEqL
rHGJHFBOHIx2l37bcZUe7IoCE7brXBofdAN6KsWjqzNly69TOYbeIPd929en2ga86zHn888eb6mL
UaoxVL2GLU3uw3XO7MeOSD0sFgpzPKuyI52VaYPYtlGvDoT0MEG0LZ51my4JUBTxO/aVccMbJn+q
+yj8k0Jt2rkRF3v+Yz5T31ic6q4HTezDt3/1OT62zZT4uJ0gUMKFoa5wARBFMHIJ5zxmFI0srNAu
1kRIylXsNMmyMkk6ViIxf0Gnp3+YHLwf7AjTGndweAR2iPUwiqe3jDKBWziIcUVdsbjQneoFsacn
AbWn+B17IJKz2eRsT0ej5l4TZXt258lFJ4V1ZM5s100zpm+Yh8srBNniAsMQz7id6he7AreYQbk6
xqRBPzJMxcQ4OucphnO+MTOD6F/vdxf83PMH7wd2nY5XuqusssEyxhnJI9PJk5OkVswE6lyVP10r
uUJyZz1Kvy6vji8pwWwt87U2uMrFppIHg+X/TRftY+lJxeyjkyrSlv0M1RMkvrkGE93Cpmr7A0NK
svNZWV2YMyScJmLPhWPTFDDr5k2WMdu+sErXLFnbwB39dNtNwK36h7a/VLohP7V+YsOBtyZoDSFW
keCPVrC+oLKGj9ihXrxNXjgfCqOyAsPRiEWb6iKH4sWtRbLxw37kjsOlwkwQb5qusF9m0fZL04kR
Qn3HYSCuIv6KaFbvMcFrXDN+cmiqUr1CpbL3Rth5YObL+GXu8Fe1JkGd2hP0jYECRDdwJ+MWarBv
MQZRarc0J0dcKbuuCSVV8B8p0HzHat936zKtBCQLW19XcR1xm1eddq6SKY63Zs38h8GLuhX878US
sFp0KHBU6jhmGk2dpipHO1VwtNjZAWhqV6Ry1K1o6DOh3qi1yU/6+aV2JlpOwuQxAlo8kKYo0a07
Bj8Gd5tB1Gs8EhlY3IgJ2mIVp3Z/gJTuXHJuJw78q+rBEjFa4vs+AzNsI5p1WgIfS+J74Mgp7SQE
Sx+aMUtjZ8G1eiib1cX1TV4KhHsN8l6UKzvqmZ4g481TqruWWfOItDHEnpoqJ/Dppn+SnIjgIbPn
8CXr53KjKGh7NynJ/dYondpUTTLtDK1WX2NWhN+DKc0vFlnmC1Ffbe8mrtJxfc0xVmDNL7ncI8uC
QsPQeCdQkvQr8pDVCamD7l9zMLwTdVbMlElN08higmT94eURFIM0zr8o2m5kQBq52fZ+VNHYnCiM
GeHg0++U5f4tLzR40aNok2tJKx6Kkohcc9WImuMOdhWTWz6UIZyRgiNKj1rJpZ61fcAMbL145jhs
2N06dCma3o3lA5eAGsfqsewScz0ILo4w5om/8pZt0m3TR/7drTMRqNwy1iD9qarwu3rkwJCy31Mh
APCjsuO6ZqCuQrbk6DSHYfaa7djl4xKK/EDK17I/6G01/1Ag0W34bZd7e04fidk+TBEY3an4iYyu
3Y2lEV4Gmdp3jQvKxSEsaSwS/vxlUSXerq3SR8pOSuu1rZGN1349JzeZG+4GIAmVBMWDRYv7DSBF
aixrN9I2RmnQQ1DbHPeTdJqXOs/7gM0R7uwynqZLM0va0Ep3/I4solUL2uVfklFWHjTOyDwTbhuu
0UQ/GmagNltGRVYtZf5omqGRp/QXFo6mG9RubafrefeK91nbTSMnEoXIUf3upcSZ+8kn8l35iMYT
zRTDyj1qmrk00n6FMeoaRpHc/hP17lcz44Qh203dbaPRHglTkjdFeQ/1c+ZKcSClnZeIK0lzrBvD
PIRdq/OJ4qRd8J2olno92is9RfjhBPuJOokSXRnWyXLG5tbKWr5WkY5iFGvDvJ8VKtxSaIkWkDD3
Ag+XMl2qnT1fBnBHaGtxb65Lako3jQkZybe5X1GaxcWW4tBH+QU20qQOD73bVwcGTOqHSiVfBl8z
9iOdQHQ92pbzhGpW7S1p0Qya2eOh8VsGGmU/5rmYIjyjLfhWWEiSsazFS1SFEXd+LelusrLcN6Cx
7qbjZ7o7g1M+AGjLIp86KnhQfD/DGVLsqRocUZwcGmuJs5fpe95MMLX9ulnFOZunBZUReOt7A6pJ
zxniBNjnzY2F0D3eIf/SB5DWRnmaTMe0VuE8zVkwy3Bkk8+pc7GTprp4uuwgLmUl8V9Pq5o/NKOk
38hVOaN8GZPhka26m6lGIhIf0CJvZfk9UxrztzBbueYq0r0SIuOZoNbtT9924JFFVuUvbexW29Eq
xK4G2e3ztci0U2lGOdbx7tHbVmm71oFBTy44vlRObR3rDvNqo2PayGgOuaAy8c1SvvkJ594sN7ma
uORhO1ZBFvX9K7LYI+2HbT6gO9FaAlW3A+bDYh1pXbyDBmIcMu48r3w/frCGczFAXdrQyaKeNeWr
G3QXxJfR1uRTwVETrwyqLXjIirh8ojsuPIKqH1ZGyYUZP8kjqViUPywPaiJAUzGyKiGnonUaz05b
d/6jqGwojnmJWB+K7qnpUL8MZ8hvKpZ6YJe+uWcbiP1ceRZ9Jm1ZvdIuJNYcds0GGzoVRWSx25VD
3OTLwQ6UB2bC68Ho66DD5rmvatV887ni8sQJ8ysGCFpKafqVpNJ8Vrow10ZsmisBSfdUDjrDky1a
mOV67nBXe/SyiqG5hmGmXSFB3PzEvzVpOD4XQhYBTh41Lvin4qQbeajWEQ7711w3XJehYiAElThF
w916sD0SyL2n7eaZRajWGiEcB08+N7z8lphGm1XuReVHkXjtB4fMcLTdaT6RUbYOMXMNhmR7fo3I
uy2UcOVHFjfmu0O+djmw+vvK08q4Acb8KfwIcRaf1FoiqRzxwz/sWrWV90s+CWoj+qI/GHZYXPp0
tD6nLsID6417s3kEtrKqI77Tt/UOIXq8uqVHSDYnkcRt61FPxYCdFseQCWt2x/ya0pNHy2shDwUF
EgM7gVIFvMbkN0a+/pVTCLGDEXXDaMXtypwPk+FVK528PfKf9ZPlE1ijvjBJSMyUdhAPHacEL2Ci
1uSTQflwWanuWmMbv65ASDQrFnRjmE9rxtvh1MxzH5AvbBaKNsj92JiHXKQNXxP3zbIbsdWs3loD
ngivyVCTkKsTO9zUOJfgUzh6ce5atg5mpZ3zpHa/I1f/pCY4vvsVulcTOrAYdLVxCmQ8Ri5W6zQj
n3jg3qqMUm4ii5O9JBLHyoko2YDkPaEHzVy6PGkB0Ki9e+Qja0YZLLRREcbtu52lEzEnL3wacmOF
7K89922DGyhDj2P8HRYUEDK/d8ZF4oR7K1PWKCMXr4Xw+LEFu9JVVpf8qrtmI5rBfRnNaCctjNUs
4mcmUUD1cboyRfEahQ2urRkCgT3pOy4Z+8kaP7Qek/zDWKo9Ral3yVN5hkhJjvuBBdc/wrI8eDUI
ETPfjYb/nI7lUzo0J3pXCn4VVr71/PAp6hpxNywMQXHZh3Rc4OHTGneXcvN0F/ow6m9cO+ll1mzk
HvU8uDVlkI6mrxttvDFsMNbn1cYduFHnwi2+cQjX+zmdHt5Jt+mHBZ4j+ysZBxpwbXzYS21Mqk1r
OxiFKy6+co0WNu1HkBOrhIT228DRtyEuSIFc4llvfpKpZRTPIRiB8iE1yeFZ8UgXy6xzWH5a1iN1
12bw2WCp3trJ8wek+DA9ji5mZZ+U705VDttfzys+2G0zU+ct5coAuFdIFCzeR/usM1tuFBnhrc/c
Br/OMv+mEvrKQq9CbGnUum0GS+OUbOP8CV+GfWYkRextCH9tDDeczz1n4WYUxZ4XVv+WdhUuazbw
qzlTSPlM5jtyDuFdr11jDWWDhSGWQIYGmO8gBUyKrxe+5w1r+Ju8pLS+lU8R8IBhq8PEXTR1k/FL
AsBh00W2Sb10DkbLp2HLfaxll0Y0QCCQumpeiaMQ9ezn7DBZ7XRkWrQDOaGKUvE0Uj4bD927z9rw
J6ti9LGpjtSHPjnVcx5aI6siA4IPbVMHpGDoMdQNObtizqnvQvQuT7qGrXapnPbIq3p4zbW2ORLC
7T5drWvR+LhlUCsGV+ynlmrcj6kbvyVV2R7GSWAT9yl+2fnsmDelTlJ60WLBwFqfSIsrmB4lHBQd
E0o/eLxv5wTr4lLn1oHAMg3GC9pb/0psOJ0ZrAvXCjDZlsdpNLQqiNRohvRgUklELQ0IljXr+xJC
MDvYl9zr0703C/skPJycDMHaTpsy0rSCtCorwxo5oZw33EnDA46ch6/Tjoo9PaQSdKxlqEsIf5+p
ajKTIMts7+7APywhcbQVT0wZQ2md3Wzd4/bc9jVMFmM0MN0PhMqo2/KNExdGe4dwTY7ciiqTX0Wl
c0GL9anx10U+uAHqbYUpyMY7kPsgtV3lib0uxS3PPQQqJ47Sc8NcekicOlmHVJ6ASkvXCU2ivGB1
feNSi/fXbLLkOufOwGq3kdbF6ngAl72ldXwf3fwgSoyZGRGJSyo5AVm6AfDC47Zys8Rc8sbm52Of
yNafHy8Z7P6pD0sWyHEE0NATw3QrHXrmgEVEW5L/tAj5nlrPrhOedSOU2zB+is3qwyqTN6cGxl95
AEt8R++htszVVufu+o7l2rzmJggk7l6Yr2PNJEedakdZkhteZnrlLsll0IBCI+7L1HbyqfeAHyWo
dgFyn0R8yhwdw6wx5RZ59JRtl+aW1bPBVfO5LDP3WlPmvRJJUQtaGIRPvNHJd+lU9ay9bYMlA2eY
VuvaX4PPcKk7aXwHbzGtOQ6sXdTY+jKLgK0tcmum12o0XDgRVYzzwO/3sisYXWRjfEktFCsWuc5R
Z2ewr/q+PAMY8XasCqN1BAEoDuVLHupQQCTzIuoqfwdsoRTxruLn7yyH44taPvvR9NQY/t82m+db
ChRi2XnJryXr9qCJPA+YwKcTycT0gmpM1mLU9Wfspt3TxFbnlMDXXMYh1UgjTl+6YsAAvliaqO1F
J1L/kwGf8alm+l34qnCfRrNEc5rnplnSrcdgKbyp3MZD5gXO5AESsSOMHlLZ9zYqoy1DfozUpPlr
5tGtT8PitnMKos9e5Yp1r83x2vIf5XG5NMJFTc/Ol6OaGOPzVMRnWrbDFUK5+6T3jx0mg928EUUi
lhQHp8Mir4kXLI3ORPyjxMvZIWIZ16L0qmuXxt15mLAFp0NsDcveZ7cPWNbYMeOzYRjoKIf/2v4t
dLzcneZMyYLfYMqqY9C8oIKPPaN8vaHGIZ3VlX2MGCkX5SzroBpwBeHalkuWneJIqae6pIPWrwlc
yKWnnO47rG3oEInXU3CalUfyUOEu93M2kiYIcOUL9dw5c3m2qEJa1Urh9CtK2hqzltenhY/v39g7
k+XIkeyK/opMa6ENMxwLaREAYo4gIzgFuYGRmSTmecbX6yCrWqrMlqrUe5m1WVlnMhkDAPfn7917
ru6qFHLDDB5SVPZFC/XJjexUuxZlMp2kMgckU4rq2Ro8oArkrZftvekPIzwxeF1liQIbSZNXEHii
OlhdbFpqNl8Z5Yl/QFhN9N4kj92q1azokOp9ejD7Fsa1FsUoGJYjM2mpjo9pZ19XTf5CbxFlTEAY
LAqnQ26H9Z1ildGGk23yNM9aezeBBCd1Tc5eFU55m6CYq5vfhOLFjCTzu57VSz1RkBWrxiPOMSjk
eaikT3VJ+GSTuSPniDtCzKs9Rhbr3MmzxHdc6SdVb8d1F3XVYWoKacNInpDttC/u6fnzWRVtVDqX
tpG8o6/sP1uxPG6SRC5DlypM2jSF3rzHqNrRWpu2/z0MQmuraJCaVhqRwRonr/hBBu2Rr9AfDiem
GMMWnFgGcUXUw1ENVGJhCxYMbFd2pH0HKNy5tPhPdp/p9Fv0wEL5QK+mVJe5uQScZ9/1FJdtMzBt
GQwAaiZjrkdFQSygS7nXSzVa5GxcFlQ5AgGJVue+4/guXCUF7LEyYKR5uBRXyB8/yf+SgA1Njz35
I2ONSJ7X0Q4J/TXPxwaFisQsqjeQ+NXGR+ZJ41NXwyvuQAdToOkpjItPY66rwq2zwvhuwH3XaW7E
85meWnzuEXt5Jp4NT6vqXZVapAoFFD1MyHUdLnoS6EzrCacm/kkypOYvxOk/4Jg/K0TpssvaDwKp
KtQf6u1v79coDxo40f/WZvKIg7yLtp0fAnWT6rzYRbHKAtMyClsjSKk9HX2BV3BWOwrREb8ImFLI
hz8Xq/4skkeOSxiMpsiajCaRpAj5V4hnpCyRo4O5McJRcxIcZl6kNfH/q7X/rtaWwVP+72rt++6z
bot/uUbfip/k2su/+h0XDhNcVRXNUExVM/iPgf35N1y4hGDbRidtQC9VuUBQwf9LsK2Iv/GjxmLA
MHn2/ijYVqy/kfdhgBG3LBnusWn9U4Ltn+8QwzCZRsL90jQFcjLw3F+0zHmECjVFS+sVvimhiOwG
V28yiyrcohTvmBu4FYlIrPHWg5C7B1Iyc8YpcbhPcSfieQYeaUVMqEMgzMAkJXE00xCEdt3twxCB
Q5NXKE3oKkVSb98FKKr3FXrfv1BlL5b//37gMIIapkDbjkQaboGi/cpJHkqSsn0lyrwU5YEjQa10
M8a+nHUbR1rwz12s/JUFZaFq/PyaaHJ0oo1UA8k04Ws/y8ADgyN3PuWB55dy4mp2+sUQ4A0P+OD+
4ab6HyTnv14jNLA/vdAvvIOOpk4kfDrgMODeaig3jsjsx3/+NXgRGbEid5euL+/hjysWm2QOiifw
CIISqxpLrisBzP2Ly6T8DDlerhPGBE2xBbAR07SMXz4Koym5mJc4x1p0tosF9FBk9osfGRu7q299
3T3VjeKhGlTWiLoumOru//xzLhfll4tm2HgjMA+RF/cPK6LJtBJaZyS5dlIcF/bXacYuu0r6VnF7
HFLOn7/cLzvB7x9Y8ODDuNdVxq4/f6+RMWv4z0iBxNFIeGwVfcBnK1ZNIKDQpdYdQ2kwboZ+IW7v
qzerhz9/fUP+GZbx4w2QlkPgBI84KL1fAye0fJT0WfcjKqByXxrVmcmg6ulm/EX7fL4kpnGJaN1s
sr7UEPKnH7oWfyHaPpYqDcOQ3ESXOYqNHW2pa8NZv+90gfrFuGRWdhSSeSZS+Etu9HMeCXxiyyFk
GmidFB2SW0iO/p7+bHifkAWJG0H53qcS0l/clpAQtMsM1ZUKNHowlOotAWLWCP1S1MaFhnTj0hF9
ijXAnaYRf1glY4dqrpnI8WpQPHJ6X/ygDXQzyK3HocCsBY7hgnmAUZOiMcuRX8UU26t++SsjUQ14
oyPtPNzKCPIY45jNqDpkuUPHaIDe6hNQVGmS54sOyJrwYH512WdH9u5LjPvxt0+mxvpp6hfYK+Gl
pI5LZIFKw7iXrSo5RUlzS+BqUIRBJz7lc+aQdi3IN2kRghkmE/YBrpphvkp0fl9ae/DdqW1syrHl
+JaFMUIQugEB8N6Nysh2lVfZh5laZ3h7Z0CCxTYBMXBKUV2sJ6THeEzGFWv4fBIl4FErDEvH0PAy
5FHeu+w8Z4XA85U6gbgeJQtZqaVdIF99EN7+rEa0iW2rueERSb3M4i0oUT49LdfVR+4Xt/DaU3Cw
d+BKIS9YitOVonGMIiOdmsrPA5GFQ6KZbWdcvuQfX+OoNzQbOKjjUwmmJyvQVE8u+BIg9trrXMnt
zRQiHxORBeIkBalST9MG2u6C84w+0Aki52eUu5YBiiBJGVSvIX4GUIA2b4vCuBSpaRwKwa0wzuTM
DIsC28zmdZ3wShwHppO/aC4rCYuskVSqQ6Qk09qcLa6q0i+EhDc1tBa8F++Yk+lGzq1dnhF1W6B8
HXr1C0riYzV25RrhPVCgmR8EwvtlTsG8TgJ4Q+BjSLZWrP6TUUfriXiqtkmfXvC9FggMR5VKi/ed
EE2/tv3mNpPW4Box8osIWBZG1KGhg8b3BOOFBNEY5W7e8AhaeXubDW4AyYi+4N/mm2Kqb8xEEw/o
X74aJFSdVsbFBP3P9mpHJTZ65WJjsyWonneGupJ/7efH5aFZDpk4rfkhv+SPl8e9C4GUTv1iQ5Z0
QAehz68moIiU+eQLEQbW1zn7iGrzHA7KSfWHu0q2H7MO/kQCSuNEr5n5Eev2hmNLgzkX66nPZKdq
RuEKYZ7zXBm8PI0sZMz2WZm0SwoEjR5o8KHZfDHED/Eafk2vvzgydblJhJV6kxW9WI3UufLABVNm
PqZqh9JjHJnTKbQWlUgCwcBg7E3G8Pytx5DgjEIAn5gT18+kR7qDUJL5E5pKX22TQhzmkeUY9QhM
RfKWxbdtLaR+TX2LM/VSRyUPrcrDkS83PtyHYqXUvpe30gJRIDGjKqQfkIfWm616xCq9tPGyUriZ
KWmrOZAZ7Fh6eNbajq6sjviQOSWXxmh4k7QH45M8856GVPCIIjDGjc8nyEKEfJh86LlUoPqgon7L
5nBHJy1ybBKJcRPXt9oKP3qtu9VZfUuL5bvXUb0if2ZRtrhPBMMGWOnhF23+ef3jOYWZ9kg62oxG
DzpHMP2QZdXFthQ9T0Vg8L313CSilx7HCTNnINl7O0nLtSAg79rrcfqMQ3zCWO3H0ya1/U8gkglU
B03yJJ1/hd3qkiaZhrS68hnp45E3lrLPt5elEevMUcPBzQkwM5QNGsvKUw0LCEXLtZyDbrzHdsU7
GZTEq7G07vQclthQc2v7Vcs8jIsibRn+Mp2upfcJ9/E9mRuqE7N+bzuVBT8xihvgFjwp4OmUo+4z
e1SCWb0qSGGWG3qqDwS0s9JqCaY2ZB7QwpMQvHeidNIWxin2ILObNoE88SamnpU+0y41yk5AZl3v
oKeDCulHcfMCwCC8S6Q89YzaeAfxh3ZFyRp34IzuqqGGJJtY1EMzAvLzK7l8VSQxbkTu08vAIW0w
qA4/mkBKrtBu35UqgYsSxcv1i2VIIH5JN4DZJKqCodK/w/ArtpFCHHQS8LBw7ucJX+yL46Q2LhxF
sbYqZOBDnH7A5z6Wy+KEF2nca2zYYuT3ln19+7EtUk5epqFWvbyJS6eRl30x8etDthQbaB7P2sx9
mFs8BiULhjb3fKDMqA+60kpO0wyQndvorchZwX+sEUlknmUmvg9SHn8E+Bn3ZYDLoC3UaM0Sv+wp
6SP9i3QVm1bgLuvxOHeqA7XmqyvV+1LrEKRYiNVS1FvJge5ZSMONKqEZQ2qLPLPXMUJup4544FSW
OLojwbR44GEJ45hlMk0bfqzkhBa3xUHFF7XL4dlnkNLs1KR/iBuyt9VUJm52NMZ7Bvqx0wzNuM9L
lnUqypuAo+yqqgyie+R5ROM6v3VMPqcy/IgCvr+kjr7KgJ9WquWhXQqMH+VCrtS3yUw+qphvU0SN
5hkkhvxFpbhw+38uTJewF00jzJlToWUtddwfCnBi1zUzH+mvAlSTPNOSHgdeiUUz/hoi9BjgOMDq
yNhg/rxC/IeTkymrENXYSAGqmZbFIfSPr1uUaMbos9DzVtkdF8KMw2F2N1sBUx8ea1b8r794xX/4
qLykhRGZl1X4rNovNbHaaTkRmbTZ84nHUciJviOQYaYhaAce4sLXTqAWiFnuoHdsel+clzoHq5IA
adWrTrvEb0Ojjmjipl/ywN486zzE7FLM2j7GkDUeFsitz8VuQqHUxFa9K9T0qyrrm0YogAuZ8mLE
2mUk43mFeoA2bFSyPbMfMbdNvb7VL6pOTbPUQdLMlpZRHdLM4hirsno1KTdn2Mst5QTV9I9io69L
G3khHKKGayexcCZJLW2VgcWvyY1zOfOTVPi3MVaaR1y9Gt1ZppSuHbBZzD77y29LNoeBACnIaphk
UlXGcAFANMzbVTTHaziokZOqLFeYebCvIluGB5d8oAtAdUIdoEXVLTER1FLV+fsgNua3P7985j+c
4UzUiyDiZXnJx1Z+PVFAmGgYbwWMDK3+Lozo+cOz1xiO+EkKElhBcx3koCkIFHcpYE9mKz0rVnWD
QrWxGKcT60wBuFwxLn2Mh4C+YFet43p+CIYErCQnfQex485v5W+GaBEo+9ILc7UHo6wPlSKQn43G
PpSCJ6XpvsdqulWWaIDl4NKn/ldZxwsFO9qbAeo9BFHj2SBffp8td1vus9NrlgnZhsPeAONmQWt9
GbF+1nKuFJYrCasmW2rTJneTKLFn1BGFFo02jhkpdg9Gs8hwaOavshLYi1TOmtdJ6m/5o/9UBt9j
kfG/Pw3g+7/F9G0+i/N79tn8+quWd/OtKPFFB2Dk/uPHXwefxZIv/NP/oeShI3ah3TVdPzGptH9P
/F1+8v/6l78nFrOefv77v34rurxdfhvOj59YB/Qp/3A/Lr//93+3fIB//9dtlwfv9fTHdtuPf/Fb
u01V/wbkwCK8xV7arrQY/t5tU5bUPjpcNqsr/TjgIf/VbNNptgmylQCo8gMsS7yB3+kIuvE3mgSK
aquKolOrYPX/+yf/vW/zZ1nHnPmXhut/r/I07DTZYFRAm2p5JdbcX1bbIm663LYxlwmJdJ6NUqUP
y6Rq2yDX3GpqmqN0yuS1aEYXGC6N7FDeWtlcuYintTWAbgOZBEfTOMlgXk7m2hpm3WOsRZbZMMic
cQoIOvE8eJ0SaKdSU9ttaZjvmojieyu2yr2J9IuduxArrBKv02B87wEfd/573SA0KkrRHRgczvfE
0FR70fuag7QzPKiRxLYbNTT4A5gFe1WzgvsxKEZHw6+xmWN/15a4S1XFuDck+y2ewKuU5XyMhvFI
HEFCVE0rbaBmldBKFIlBmaSdRupoDwnv0kDMZ7gqwrfWaepnm1BukutoBvLoYDgVj6hMK09um8Sr
Mlk8cxj2txqPreJqYN4WeXCkqa4ZdfJjKalMOtpCeiwFbHFnrBGX6MyeXpJmZCwX+WDpI9vQtqKr
OV8KawkPqRjP7ErLlh47fmL5Ost28EYj5OmWW0Nm8DlTEcC1YOoshYpbmT4KIEUGYI1KNXCnKRoy
N2gMfYG95cXNDvtNTkHshcVUvs0JgFIJPAYhvrEuoa/preRBD3odv3Qxd43XUevuJxlvqYeDl5WQ
LU46aroNwoGNeXLIq4g8HyPHSo/MhDllTZaMQ8ogrdpSKJkzdZb60k9jt4vDKdvlaHtxzOXftEn7
RNd8aqMZfmKhT1/I9DCLh1JXOUUcV6dhng9KeVGCbUyymDsylaVbhcLqh3Td5/C34Ha76TYpIQIG
OtfvUifjPiPEphyRpVCsbGYmrJmY9IcpKPJd0xvfqqrckEf7OlrzDhvJRwGkHY3yJh/lbaZk19q2
lijflqsaTOY9wVvKJ4pB0hSKGUOTwdUzg1B3x1amUkBdpAZJ6ZlVf1BjGIxAcO17PYMeAVB8RNky
+Vs7srpjUGrZhkKqcnOj/qCJvp2hdb8jatUjJyb5BNWEahMVRlzNjug9+2zO2H0hVajT86R2/DoN
Utzaxj1+BNRew42rLk3FDkHzQODkbLLLCNnXyRH0r5R+kLatnkBsrS2MGugsvUC3QifH3XBgsA/K
IdjYVq3uCG4IvFiNZLop6fhUA1FbxUYbHbsytby6kv2dSXmxIxlS3Hqp0E5DX1Atx9D5HCxQTyTt
vlodes+xbEAxtjFIra43LTeXIdJB/nNiPb6hyy9WWl0pGzvWOK/qVI+ZUTz1c12diZUIdpynKjdJ
g9ShM4WXUDOiIyeMb1PaAaqaUNOvOAaGDjNVlopG7pH06ZyxFJ7rNqqBXqZy6ESFsqRCF+bJj5rg
mhnScDQaSd4SDEeGRGibr9BhH6RQtRwEzg9RSKgQSjKwrgI3vp0L1o8+vA6pIbsW2TY7ZhZ3BQUC
E0S4dwBi/AQpdXti6o6Bb7TMAz7T6pSNZPTYD0WNKZoIqwafTrAydToYc6xyhBhyN+lVeW2IoLjj
eHbsljmYrOojeU8WeRK0Sxe9htiXrP3cg3rgGUlmnTiJLlEirLNYLaY88YaBsqAXW7NQT7YSbcj7
2aQRIgbJ7Hci104YvXdxM3xTdYKLyLvH9BMjMe8CegJ0RtzcCo9GeQklHc9DAzigsxMvIEqP9gUK
PL82XG1SPiuBT52Ps+8nVIPAxQK3D9Pyqc6DCo+qec3KLLrYBB6vUyz0e85A83o0NfKvxsBCbZAM
DDwimHhIyR4N5vlRPrpRwlGPPpcjdQBSdEjcdY/SyiDOpwc4myuvE3FxO4wWB1gDuiMXxGKpemPv
GGfLQDjM6DHMRjRaOfSPXWVk+5FjgZHHgtOrXDpykvtIDwXDfLW3nvDc8evxDnio6bkGiDycAn0h
339+UpshcpIk9be6MZuONn1vFEgX2JOyDQ/duI20+aXvO5XdgfDTYaq6F8PO3F4rgKL2TCW4ie3+
Pq6zdxIWgvVUtBgKOKx67UwOSE8XNvQxeVscsCe7pAMwq6RzKttWC6R7ZWqmex/Rp0OVepfN4gFG
2CFRCt4YIxwk5veSX74O2uIAaMOJRnEV3eAFQyrFROJYrD703mhMWRnEhI6bR2va/s6UGkLLp8pF
zEMWVa0B7TY1MDnafEJ3MD73QdVuGZjtxBAnDGPBxmcdR9VQLbu9FspwXJmldcdJNOaKwKoYApAo
FVisNmqjqilWOHgOQVxsQwsSXJyVN0yuKvye8iEDKLTHzTivQoV9M6hHfzfUUbMhRN5nDa8HN43z
S95A64D6vEcVgLarSbd92cj7dpr1x1Y592o8cCzqF7wph4cQzxPDaaEfm/h1Fjn5ZLK/eMoKfOWt
ZGxRRI1u3UovYYNWnpsQBz5twvuOYQHLQ1vu2CP0bcoS4hQBM28y5QhX4SOYG3MYwFxLtVyvDAn5
hQmGndIsw5vanWT8E3coMZ+0ONpoJicsHYA2KT44McI7Qim/16pFCw96KISebynfBfqQ9jUNSn42
hmvH4ZPwHvpBt0rqh2sg2Pj8WDawy07KhjCa8djKJfknHMbeQgTdBJbMtP0sCrEIdwoxHbOIttkc
aNjnsf4inQXcChySZR1uZLueWmUzRdJhLpFWJrcgY8OMb3abnk0Da9CE12wsNkaMNq8OtaupQLnQ
XsZieiBV+RIkH4t1noEhjkL7jcxKV0lOth+5lrZDrXxTOzbXvnH7trjTO21bZb1bJohGw2oUnjwh
6Ek09Kf+yCwVjxmEbHQcnHHNOHjRZQmrvGxeqz5sETHhzRC1dg8dna2q8KSe0Iq27xuPdHdtsNeF
me716DZVuIVku94QN/wOqOhOblQ3LdUHvJY3SAB7FCLnptXvcAzct9ww8xANq7a24UCREeI1DIE9
fyjw7MrGTqJsJUhrikgIBclgKEpwJuV4O5dq6TYS10j0tK2z/E0ksMzDSLxJydLlb7hdRMv20Bec
9iueNUzQMvZgdrJi1ZN/4vkaoqi4MqFiJfkmyeXXuSpJDzOU2QFse1/h+NjqZq64HZgCHKX6A44F
1A+AOz2L4/EVsVoBpKAMvkVS/RaGZI2RQc2OXSfGAUFfzjCyJW4E84YZEmAP1/iUTdIn5JFTbQzc
XHBoEJZAz7ExVeBHAwdgt+EaeSsaUpJgtAiIhra8LYIybj+ctzU2qhJlv6BikjjU31IFvGwS99mN
Gy1bpVL5kibDuRPmt7yTH9DhKGdJTj+pzsp9YRjqTau1C+Jt3hWm3CEkYVR60DPlIvqGW0nt/Tul
Ga5VqFyhAW1qFoMGjxVfIhRQY8w3Ey+EGx831kSm7IOdBiOqlM+u0B01E2t/avPTnFL11CnGd72Z
3mQ9zE4CROuqRoN4ly3B1dmcVVeeqXvs7t8HwmMKXZGgBWaIlaYE2Y1hSemqV+F81UIzj5qPea+j
U+pVuO+LBkUaQCHroZUEDnojmZg2RaX1YauygNQ4JEdCx0KCr9ngq8lKuFIC3hV5UJT0Vecqw8gs
zwK+QD2FqjmJMIia5p08zZPnJwElRhDu+kItj0WRqGdOSp3XFslr5/tXkoOjV78OjxY7PV5BG1MO
VbgZphXGxsXIIpIaXhXvEZtj6EDb1N+1olS32WCiHvJVaVcIiaVX0RSWw6DnD+OhOgScGyRVZ98n
byY7EHrbHyLYYp6yuAzV2uj2xVDWD2M4N3e9HyEo15cMsmkBT1lV1q6CjK8jtwJ7x25ZHeTaDtaR
hWNJQWroaWlAUpad2G+iZF7UBhCHG9b0zTzohdNnMVQYKAergCmom9hFty9T7NyVrr4r5WB/Bwi1
SPGC+JqnlezF9DKdcWGr4g55DcnMXktmoOyY3+d7sg1nhRCrrt5RWytPehiQIkRyFDepXX9T/b5a
I+o75GVAgmueKPZT3bEP9wtjRpdba6/NaojaNZs8IWbgtlk/OR3v6lnSEVE7Q4U7F55JQE9LsbaJ
1ehbGlgZMxLFl7b0f3xnaKcXgD8KRtQSZKoJ5/kutstpC3T4lUiWlJwTW8QgVaupOhmT6d/VSaJ6
dWpNTBer0WtLaT5harDx85QVvv9Ze7OHQsUV2Q57JaYYcITOSoyoWiZtBMX1YuFRe3NwW5ix6y5H
udfYINDsnlMxYVNPlpLIyPJpUBnwQp9nym2Qq4HiDDMuE1b3bKOIPNtaQd7hWYjSqzwaPWT8oJIP
oMaY+eX56NWYawkR8ckYRZhyV9kq/mhcHl+91g5OBVDsVENUi5T8OtovaY4oeNVmzzj6i3clzHwv
sSqJndxXtzTLMVnk8PXyRt8ME8xuBOK4KunQlxtLHrVjTKY7+SiKfh9FxmtlS8YTMgjIHzOtOrr3
wcuklhxsDDM/+kE2bvwQm0NgSsaJfOnHGGIOihDd2BEknHG3Zq9kT1N+1qM71TClzRQistpQyk+1
LIh+54kcE/s5Ucrk0sH/WgNIXkh+0b0WNF/52FLaaVl+LCxjPHE6H+8rZBkevKRbbzT+pteD8Fj2
aKJzdWCqm5JuZcns2/GwUOkzRAWAE+b4ScZtfU4noNdMcOR1I5XDhh1kDm3kmL2KSoB53k10RbXt
mb15Ue8ba8TneBlI7NxaHAwdy2KSMZg2rGzR7iWFz+L3ZrtfvH07v0/MixbY0xbov7+xpSQh2hHu
+k0lkeECYka9UqgZH5qo2/Moo+mkCNQYmbKmsxKF+ncpB5emZf0uQL/sgdnOmBF/g/UWROV91Srf
gsEGl72DMRYWrSPMrdbmHxN7+j6bO4IPizLb0syt1jbAGMrOAXG4XRnSJVVxEQRJ0j9rOlutVAVY
8iqW4E7QeM4IBDlKXeTqUjwv+LLgxhcfH0bNSj51XyeJghDeDcQbRjfGxMIaqxC8sIOpLdljEvDA
5zBT7Fs+tJxbBrV6HUnM26HaiN9qvROUUj7yT72vRyRXVlZsp07B8E4rtu8qkBhIoyPsEToTl2BQ
5sQhTKuTPSksrBooN2Ly10wD2gmspz20JJaqaDYlWdmQN6wnjo4j7wrMajnX9TXUFZ1ZGvV/2r3C
8weFGcpjcc2Rut8nfMYNU9LaArg1MSPSdKCiBsmvdyWl3y7SMiDVk6gyLMUwPE7qWGqIeOPsDAgT
VoGt6JLNUB5FgJMP/vDQjfkwuxovCU+tYvoFDuRZKnHbZoo0X7Om4WQKKKzc1ZoobBcIkv8IIoTS
ZUC8fK8jyv/0O5hNKSUxm5goYmfAcMVoz4itA8OYaEO2FwrwqgoFuGahfhgpvCOI5tIaFhdH6Eot
PQMRgzsRoMphASsAgY2kclsFSIpAQqYnW1OTHMxkKCSHI7z9gVf7PvMrQKoJZ4ssRzKv1j4tG45W
K7Y526JJhhvBUSxR4ueaOFUvqVxoTcS7ERa7vgMFJBOEw2pPAJlOI2AfdsT8YW4qT0EZjzuj63Gz
cGCKpQOZeY91rTh6hWoX5fS65TjSBY1/6Xyr3OrUXrDKAYZ1Tc3JfWZCbxMVMAlct/qpzOQEzTo7
pK9e+BQ71WhvugkCkgy6uBOh25nVTtTA8DEFmf2tGmBMWsqGvBGnA1QlIkG25DmgdL1OwsI0aUiE
N0Jyi8htStjWi0pDUhOlbDFDlKuEF+eYC3oGD+NzkpqXcpoZfg54R8SjLmcejt8eyc52SD+Thg2t
B5+MDf5qzE3xyMmw35DIQTciL9jrTFT4wmgxFmgRrZG+mg9QbM293SUmw954LeTg2xCEn5oyTUc9
SrYGmnIH6ULhTCpk+EhPn+leJCvSElGy+zpifYASxhjlG0PYh1wWnBVD4yA04xsce2q6PgrdXBc2
FbwMl46jJxiO7AJ5W3MQmXxOKsW3VUTZlR3Ys8ppdJS4mrbWIBCVIAJTVDqWIfgIiqi7bFnwjBQq
gm/HE+GyCq47kzpPNsQ7KVQu2qclp9HLbHIIxAzOqMYTXKiVM5a+25ETMQXG1UBrFNNCyYbQoRME
X8a6m4VC7h38hRyMkY6+W8GwoUZm9wAx3GRmrr4XtU4+DPdkgZKcl5zORQC5rgchpcvwadI8diKN
kcRFUqe1PpAKkwQyla8YvVQrPDrwD7pReAI5t9oYh9EO3iyxrYAjzVCLUst+nKEzwaQ/oBlHEEZe
QUY1axGvgQ/KBbP7BKrrWknErZLlRdkh3WmqtoEw/A6S/hTEfOpWHTkOmJ4+jW/m4tGPp/WYWmzw
2TkGRhqGDLKJQIcKeaVaPSc6jWI0SrGX++IVkdrgztOyrgfXnlHXSkQ2E3lf3U0TjKVC+Nj9jNZh
4uimlbTJY0ZNCf4XwO80U4q60nfs/M9Q3zDdoj7pRyxncnkdZySU6k7h7M85kXm4AXy3B9UfMeVY
GQSFcH9p3JGZF/TWnnYNxLYagU9fF/dIW5JtG7R7+E05zUPfoGIqiCSKWbN7ZxJQnVCAmXK2nbR7
uo+U/sOI5IAdxQefNQ2M8nK+Gvpg7T4lrwK1HE5enFUOkIYRyksJlECmiwUTz6EBeD/ADGzAvLqM
WlDC20Bd6LXRLNv1AelM0nCdNaxbleQG5vsAK8fza58N3f5u4V7VYlJN0uSzrH2a9vrcknqkype6
mXrXCkuW1wrs0RiL4NnOVN0t4CdvS7/DBGHqCzSO5Eq149EJucML6WRmLHog+laih2GPjHemzdbl
e3APhCzpr3X9DDkIl419B18abqKNAgMYbN8l6zl1a6VaafqDHx3tSLhFT9zEoAOOKvf2oLhD9VIq
nyJS3inQh1WjVLUnNeI+ITt5FxjjoSBVHRtUNx9GEPGWL99nbXUiN5TjsFp8gL+44xSyy4bhpRlr
LFUvttpc88pmv5wLyxsaygIyH17iKN6EHFXMkouy+LdQVu2jrmXTHaUniUgZqWSuMaK57A4yBAyR
ze4cL0HGrWtkR5JGdlIktnk9B4eanxvNfpsFE9SujVQfMYaElED6Xtj5xk+f6DqsEv+pGs49cj2E
WA+K2tHnBzJsb5aA57K1KEBNToy0qMmG9mEwM1BZhd0hrl5YiFZUHCs6EKvFFGzV14h6dNQHdzIn
R521e9N4IiTRUdRXY/pImieGLRz1OAyyGzRYWooZyAI51la5bsQN8JfTloqj0O0ADojhJT8zcO4D
orqTnBWN0+TLiDedLOb0MMtQDkoibB8bfdLcLigST2VWw0hdPPahDVN7VK+61U0kcNWcQhhgOzP5
N6O1h43h6Wp3l3LAW9sRJlQdEnBA9QLoQSiHwh8ey7I5V7G0qyuwuvSguVihnXFkbIl7s4oZxVLN
vD4ADddZ21DmEKr6LHyTuMSzbnqmNA0ln4HT3WTCqlO6t9zQooBuWWedtKx9lHGjbfFjTUeaWTou
YNJ52IDofVjUMXrYHQkMJtYBQhG/ZxJ3ftySVUo2pTMntD1YeJln3KByIELL5uYyyE/kUp0TBcD6
oPEUh5p5F822uWNuTAO3e8A9eGhNDjV45lbWCL4OivWtbfXpaA3GmsqaaV1/K4G/InC11k2BjEK9
n2v2WXWTRMm0bYbRXgsNXaAyWo84f1yiTQ4yYKWyfB4I/JWb7DGRLBi9rau2OOhzWdkPsb4eMuZr
+fyjZUpw7D4C1bo1UuFDPzfibT4HJvlVjXnW5dHcIRolBs2glVu6oRxeS9q4NFmwndm5fcG7C7tx
MEb+LYWYRL9d1sqt5Wd0lOwBSxQHpJWcMOVoGuosYv3SU+AfYFp127SfAk4hPpY/EtUvim3d4iiI
dk1Txa5SR/ZdDv59H1l4D/kWnP+k7jyWI2fSLPsqZbPHbxDuEItZdOgIRlAmU21gKaG1xtPPQZYi
kUyyC7PpXpSVWf5GBMLDP5f3nivRK1+cIjkmQXbj+7isQUUgp/gK5oWgSqRKe3WMyV/Xu/u0tEjw
VpT4HrSpus8t/0rYEVEitrohF3LbekRSu3mKVQ3nbCviY1s02xzpJu6r6j0n2e/qeghXWeeP7xWW
hCsuFAgJdybmtc1qqau3KisNu6mvPVbR78DR45YDb7diO3ffY4pMOrHXdIjDph3sR5ESsqpcc7bw
GEnQDrI/aLl9N4aY+Gq14QjLQVvcytPo23fA3A5NxeUtESD4QAwinIr6MSmS24xQQORlteA0OKjX
SVR0F61CAygFSGO97X/6rKkB3SLFHrPoqz/gmgX4DlklYqHVqMGX0P5ijcWdhQqMMwgqTB0ugSce
bbaOCufx+4CYJaYDfKxs7vF6FXi0e504QZpnXebFg9spGclX9hif0HQATK38b7HN3Z7P4YHGtOip
D6PtH8kp5zKUuIG1OiEcwgyiAGQmSEwb1YvOimUMjDodlwoJJueTiY2aMzfiy7IW6m7hmhsnruK1
J4x9No5rH7y32Q5gNc0GSmpWKOsRy8yjl9jaqu/M61ZVWeqQF7uetiyt74LtTXtOObl8XQf2dAdX
3DHtYmDNdZShTUGqZdr9wHHLetMMs7UbTdiiygvXZaQVW2+Q5XUUGzdB2NVHXg2KSm3j+S/z5OQV
BkMQqsGN24BqNCrDOpha/dn1x3zHCYa+6UrX3yhwzXuo5dTjbRlwdsPBFpo0QyftaKy57CWfDcBU
1H80Y9aTZTd0bN3KgsBANfxuliI72oVfnsYMVWDfNsBns0HfBRqWCxmpchuAstuVpt8dEfFUR8W0
0XKSLbLOonJa64XaSg/BwSijU28MOBTrFNflRkWVvm6CtNiWnvo96oMPSsICrwzDvdYiQtB/uQRK
JdjUdv7R4w7pVmf/sbE5nbq3ewEMwmKJoBfIzjq7US7GKLjAyFp1A6xYWYEufhia8t1guZ/iRlV2
ohydM+vEfIW+gRcrRxJpq5TdimpeMnbEgV2WV2hoy6NmmOFjhojyjDtbHsuGA27kbxw5D+ot4jvn
eszjm8yEXQOnJ/teW6I59HqpnvXCc74OXaVA30j7j/Cbx73IILORDcp1QFJ81qCOsPcZr3PTvxl8
/V5p9emUlhewM2BOPXYCTkO5wginmEcAlxtHc75HubHxnZZsBb0s1pxLsxIKIgfNAuuHhMX5CHGC
YUTENjICvQOcHWD8hP/ySCZevAl1G7mBcNstWsnxADtxeFeTynuwo6R61JXqkmhq8JlbFVBYkGXR
TfeXxKQNMyPct6jpjlbgyjVy10uTIm1xraBdGTlMHj/fcjFnbBMCbI4+gTOb0uiCI4CPHVjeaDoG
u2Qgwm4gzXxxZRVv0UIwolWjXq0BYbGaz6tqA3D05KjnwVO/1Bwn+Iq2A0O+qQ2S1MuO6gH43UOa
bgzsCY58qNSq2WdxnB30PDD+7rP8j8RaN/mP9KEuf/yoL1/y/wVCK12+6m18fPjb+4Azz/Rvxyr+
kn6vnkqufv3tPx2O4i9pComXCv0UgUSTdeyfDkf5F7QtYTkcpBm6jVHuX6IrHI749OiKoIYn8ZXx
b9EVDkcTB7c62bQsHX+k/p+Irl4wz2ELNDBT4vflbWaKKwWZWOeluovhqwUyy9kw24onCrR/6Lye
RsK8YAR89hGT3vWJdNfEH+jg9XA5BMLanff7IEfB2zoPr3/MC9Y1PsZ0HJU2cdDOPv+YWmlBVaiq
yzwLUlckXG8Mm0g670GhHF//qF/exX/r1H65xjA0cupl4hkTzq9Q3ydfiSRTlCjj4EJwa698DfIn
d/4RUo/CxagzjYJGe5UN3p5k0RMkkOt6EIeB66WpdZ1u2KuK+cbX/001LFH0W6aq2apEgewYz7++
htQrZunvEpin3Ocwe/zO26LqvyKCbKeX9qMX99evN8NbHzkzRQodTZKqYtBKVO8DlIz7HKhBz8l+
2pBXgSJK9s759Y98qbs+/ZZTX3vS8DWCEMmBuLvJY1JouXf1RXR4/SNeMmECZbZJUMMPaJjzjhRa
A7erHhgK281uRzX9DBLroEx3vLrBrlgQONFcgQuDhZ/dqkK89fmTpHzeuSx0kNJWdVM15iVZCgly
PCrZK7efc1HesK7YDAgSCAQ62y5EJy84hVMQohNz920/+lV983oT6FNn+e0VhGmgFtV09TfVu+MO
gN/bBOtd4qEVIHSgTM45m0xNtR9xDGyAuHMY0G3Zqp3Qh8E7hNxt44ZuNAxC2HY8FgUhhUdXOMdO
cxVh+yH+DlUF83GTvWFbZTR84X35zaSJgRau7vNuAeKafAg/4ycbzEtdhZz7YQfWwRN1zoNSVVeO
kJdUrb6+3k4vjWy2yvpF6o4hzF9y1ie9kQh3Cg7g5gZO5FfI97c5zBgWb/evf4zxUq+3Qa3ihBfI
dJ3ZIE16r+aWdQgYRX3HufUtx5sYVdBV53W2U0NiXVoBz8jboclDJONuoQhv0b+fcTWeO1hYOQun
EdaqEoyb3vKmo2QWGHJVQwBkL8R4NGDNCRFgZvHByYsbfB4bk21oR9/jjuxEUOOWDx+kv3/9u+m/
nBvzvoaRH7HM5NhX5+XGDsmOlNpyiN9z3oE6v9X79sqTzsUEiRWzbQACACHMaMH51sfe5Iyzjr40
lUe6TngiUgZ5aPCp72HDCOKHOCjseviz3N8i18qHdidYaOF88tHrdaDrk0NqETpWGoyQ5mEcw/uh
pF8SzDVGCt7qZl1pIIutmDVoCzmLQ8TKI7ANNJzdbqeWVPHOuDoja0VBVN1Xq0IIW8hDSYt6/Lvv
dNeS5Hk3+VxY/bVvVMew5yRJV3ZN798PHbZC6Ywb4kOgR3PUDj7o7Fjt1q3k2inCT/guttMHkthw
S5Wfm8Fbcwl87fWADM34UzHUV4llf+8MZVdVPYAUcz344YkVHXGrJB2N40Y19AN57zuEbl90EZzI
MLltieRZK3BccOxfQNntW9MnzjNBdhDvLc99YIv3BfkhhK2yv9Y7yhZ8VaIF9xiEboIilpt8jN61
Q56tyhQYoCMODqfaRDRtG6++sWEdNlHw3ebilMlon3lEYObtNkB2G4T8oqb9PpzmBYk8cuBG01qb
AO/lXhqXCKkxQffbaSDJzJ8+bTuNu1Nb50O+M9KtKD7bxEmuAw69c0N+7z1B1AhSZKa9A4DEew1Q
YenGm2S0HlB7X8XEj5Wpcp6elbXjHlDKjRP5J5RM26qOz33rndj6Zyuy6PZg695hA+AswT9VpPFM
Zkpwu4+uIS+mpOMp49EI2kvtsfkSGMycfp/qpPuk5gEC7N006kAM3nvwVu3Y32PnRG8luY/nrL5B
wcnJMyt8J12XXf91gKkf2u30v1WupEybFSLJ2HlA3vlIyPm2r0s8kSodpNOSc1hw6tHIKbZtiw7j
WHFBpboC2q1/IqRul0bhCTratrPaK7SAQFWHTe7WxxhZYMlFXVXTsLg6YAHfuyJc20V5Y/PDIXVG
WxlvvCIBccvfeHRCq0PK52jfKradWMw4JNdLRBfiNP3UPtlEOE43ka28Byt45PR2i3fvoJK3Fhce
khr2hoDdWwiW7BrpxwAQ6867Z3F8irhLckb3Vx/A6nkahPdziMZ9oWOe9scNAkK0Jv5WkHQ+Taym
/s6GMcc18klyNubRrOX00yAz5ETpU4U7RSQw/OgnbZIcpOY+snl7Y4R6aZB3TJ3rfRUUCVyR53PL
WBYmKQ26QypeeWPZaLnTft+8HVn63Pvw9zUlkaUCg4Vq2po5W9pwtxXnBbhaDJTRT1SaSPY9HDXZ
LbfPG9QJp2BIsH+QGzxkzbaAHxSl3sdpTlWl+8Fv6UlVnyDhqT9YGCBdFH0AxDavD9faSysDvKMO
SyObhbYxW2bWoE3SxLWdDVJ9cGSayr2xM37rpDiEunHq+X/F0U6a2XwdDf2CoXRvhWlEilS4fuNV
XlonkRuJY4KFkmaK6b8/mX3hxXexEZvOhhCB+6DmejIdv3KbvK8RHJoWmQkGcXxd8SUgoriwGCzw
47/+Di/2jSevMGuNnmiMhAsdZyON/toqABH6Wf4lrKx3r3+O/kLnsFRNGNMBMfyWOSejjYsAf4jh
bMYu/pSr4oIDEhOvPBDK9atGQHJuLQuaF8NQYfgfh/JGOMrOYBRy3PKoqKQ3OM4ZnPkpaShbrhte
f8WXls3M3xouTZMerP/qOU9+DtMb0BZxK7eZ+JTK0G79koEHV0wYcUMct7vJO94ozqPi4a2fWOOv
v8AL+7+JEiQtZg9VIi973h2U0DKQNamIRbTPfeVvbVf/RkbLNk7f2v69sO/BQ4UAXmqCZdncoKnk
AiAaUoGNHh6TxtiapBmGrr3J9WFv5IIR+Q1PoT5t9+cLXD7ScVgoMQIh33v+5WKz7Dno5yNhWGwj
Jo5GyrVdertpoVtqur9C8cSJN8hCdp2Teb4hvB10fMTRc4hOH35lIYHBdlvyznbJqHPTHh9MMz6P
5H5UY3msau/jGEw3mMQ0J+0WKcE2NJHu8jdJ30LY9fal511sMzkngfIeTM1DH/lo5aobbQi56HfO
MPouti9PddmuA0+eoio4VQla9zK8S0DRWa08FGb4eWBXhVH5PcDOc8lLT39f91Pep88tq3GomW1s
1DuG3Ww7wRzX+x+n1VjD52GvvJIF2X7krbapd+mR6mlNfSMGd9uyCkSxfdJw+dtss6cqwR7FfFje
qIyYDjKHabHE2RmCO++jR7K1kk1Ig/Dk+dHP1o4OBntl0fT3BUqRBiPOJELdmTlLxIDQHtbB00rL
YrJFJszsFoOxxMKkKvd25O2lRlpJ5524Cv8m9Ppq9PrrafweSnFy9c+IJ+457Nyy4r2qSFXKXQS8
01LE5XQUovkx7i+mn37WGg+wGwbeDAwspDwmjDPHEOuhlZA1+G/AG6ucXuAEdx6rz4JVr4Vxpqqd
85QOH5f+qSPDdWrDFn4ndMF7ZxI6ED08/R2nzLtpRkV9d2h7g8QY/tcpD10R/OxpvyxsrhL7XdkO
7PQkpo1mVxO9AMkDM/nA/VZ0B7x8w2nM/Wg527Jm/RSTV6cOhNE0RxE675EOEuThGpdK6fHwWo8u
+xHXqW/QDV+3QXslIiZ85GpTX/O461aj5CxNzKjJzWiF92HJorv6bOLoK7rkdjozwo2w12W313Lj
1KEYyweMtcxCXO9t/CC6G4eAeK3uKmVzmsnoDrXoCj0QcJmSZuOPkTKzSM79h+ksZOojUDxxBIyg
jRie6IPTFAuO54iu9owgco/ghf7abR1RH01G19qlf5IcBtFxX/pyPf02pdJszcSELKM8IDw66grb
ziA+yJ7w45KVXPeOkn58fbCb4GfPBwTAZybniQbIIt0xrWnCeDLaEn8eNnx3h6ZVHqb9gC6aq5FV
5dQN0lAcAqS+ljXuAzHsK5dloOHcv/4Ovw24vAKHlianhqCxbHXatT55hUwt1FI1emeDH2vbplDD
dbFyZQzrtX5jrmen+/v3tbCEGqicbXhv8+8LE0dJU8WzN0KGRIQ5+MuHGll/5d9bKkq0kWU8qrg7
pPVbpFb7sNDeF37/GfXYfY5PZsUJLPFGChdJHfEcbIX77quJ283uudESGVtOxgYtZGoaWlbqiqmc
wyg4tWOMV9KeljlT47JJy3Nv3wTyQPzaEUA1Jx+kapjNejrsGk1WYTB39mYOVga9w2rKanXd5gqe
xymzjEsWGSdpcH5kBffsP+4rSicpu2vHpEcNaHD8uluNNklF7SAuWeylm8A3VzDnALn73ofQJuTL
NMdr7ANAnqYdaMwYhY+V+6SUUXBMzuSrXEhv+JgawR2S3du6RA1o9+62lGwqcsbLJrEYY+mr3J4M
untfau6DGpmrlGRnxuFf374mYCxOlQfCOPC4Jv59AxeT3OX4IET9VSn9HwPuKrxMxsFM81vbbI4t
5atwFAHV457LUxOgivuQ4RUDvtmsvEI5J5H3oTbYEbJzTPFhQTZpt4wEJ/xee5gUJ9dOb2vJpk4y
Xfls1nT0i1wh7ryCAJ3K8+6LWgWGsTMi5rraPiu68xDxmRyZ3WluvePS+FwQ9qk76sVmP40mezvV
RQWlxUjFodcGjCQYSdnsEx980NhnNLLd1bl/ysNuF5Xe/TTMcj39qIEFt+pm3ZYlEQG5svn1cMKB
gj5GDgCwxIIpKov4UOtMimMJMIv/0BAVgij/Qc/lNAUjrzOQ6JjIehtbkvtGPkftF8YBSzUX+aRH
e/bPJibJp5oS3DARnmIlAmPVXxv2sJG1BK2A6ySyH4KyuTbi+M5kbLHq7DxtvEMG5ZGNVK7WX/2S
m1klUYAHK+Nwggd7B9LnvQQOWun2fcHgvHUaBP+mndwiQnyctthoB9AFYYBERLHTGNF0lOeKSQC0
620RL6+bTK6brtvaOXtr/Lppbh1V9snoxdB7sY1nvR1rTrAyGTOBQblXmWacOPInG9t8V1WsToqx
v46sXq4yy0KsSDgBc3v4yUlbqGlhsmm4IrmaZnrcfG+snV8YOWzVYs0MjIHV0/ysvuZ4Kxkq1UJS
QUTbQGMy8ZpTCQocmJxOvD4q/v5xOrcCrPnh72ucIU8ruSejohqYsEQBO22UuLma1ic+u2Y7Tb9M
PT3vuzc+7oWJQHD6aNtAA03CL37hKJ583oBHE/1Wh0SQQT9mg10GFk6GUQUmUa8DLYLY7j90dnQO
/OQQVA2yh/Du13f+j+73/nukhf8fZMP/RBoDB81/5p/+V+n9gAyRfnl6Nzjtm/5xNSiNv0yhAeVU
dfoMt3BsNP5xNWgZf3EigAWUfxTWr0u+v6VZWfv/9/8ouvYXk75QVU1V2RRwcvovIIMiuVKEfGpC
eWBQUblbW345yAcBMuGz5+fagtAzN3Mh3nlx84G59qvbvH/SELd/P959eic4rQ3+fej7ryfLWXXE
EiYYp2HxFgHAKiTCc+TYb9mjp13bk0JAjFGLghyG7eBYt6qh3MaaoSx89mxvmcMNSN0IEJw6eVbx
Hvl8ylC+scr5U6NMC60nbw6L0api6JBbrd2pjLUeXsFlbSKfPzkLVY6AbIg8Y58S2JXiqY2j4a2b
1z+99/TvT95bd0siPJCebvMOZ0EgQu4MFPFh2avPdrzW4FudYJ5jfxCZKCzqL50KcX7Zw6fV9ZM3
H+0qEIWlxlujIqLSg8JReodlj6bcnz6a5sUKKGS0rbxKv65k2nzDqgumY9njZ+t+q+iKzoyBrhEn
jUo2bLSLaytvXOz+4QedT5VyUt6UA+/u69/wf8KWeOuQ5k9PnhWna5pub4EiguqA3jhHtC8UYl0W
tYmYVWfQVlFFAGWE4p9LF731DpLExN2yh8+KU8W+klcae3YYnPE3RJvesQrJ61329FmBilhEfYY/
dSs/jjnRzgtbZFaZLpKSAUZfPMmgOUjWinAtRm1Z8YhZZabQgworpZd4fciJUAebv+2XvvmsMttI
q/MiKGGMWZBg4j5AZGw3xcLmnhWnn8bu6LEW2tpOjNARVhhSm3Jho89Kc0ySsfOqkcgyNjPsU6GR
DlZdL3v1XyeET4YsU2+aZMx4Oqb6qnmX5X8HakGwglj135+RpzXI0/FKkD8fjsoQbwO9vZBnjAI4
zd/QE/yh6ucHpSYWNtUZRbi1CUrJoiT54mfSeONw9E8PnxVmYdpcfXZGyCGlGX0uTYBIEz4kXVb3
xqwyR0JCiA7Do+JWwW7sMvQ7mvLW3dKf3n1Wn3GGFdBTaRgdxd3GlVhN8FRay+aI+R1NSPZCnYao
N0rCKFTR4dn9vmi4MmbVaVrkw/pBTfpsM91hN+K74bbLyseY1WZajyHp1HbANhPRaZ9/9mGfLHz2
rDQ1V1rFaBTYzXXgSdAHDtC5882iRtFna9q6teqhLHnxiIPfxJCkP4bR3bJnz6qzBWOb6JIXD3ms
aqSPVZLcLnv0bNZMMbrCpeXRpVVbR0JhTirJ88uqZ57wQcqfL0qU/1uA3Vz3E5my8K1nZdlXoiqh
nYTbIe4wTTF4mxaa6GVNMivLKszKQTV9ukmBdqTyVbE1neFx2cNn02bskuATNUnIdVEs4r2rOYP8
ZGVdli9bvemz4sT9zhlWHYdbn9sBG/RMaSz8NWelSZ4yGV8GT86U4VR7WBKSany3rFlmpZlD+2la
C7BrmHRfFaU5uzIvlg2EE7nw6dwGALcBEGog6jB68z5U+0chPf0/kiT+ayurzUoTjFIQGE4TbD3N
v6RKzSZC7apls/L8MlP3BCbKAh2IGtj9xkjTT2yI/GXdfJ7M4eYRO6mag/KgJq3EVioQw0m5bM7X
ZgWakkBuBBoPz4NPDmJ231eXrYC0WXUqKifXniF8Ghy/aZlz1WwqWrbw55yVZ112Hhm19JXe+8Jc
Ad2Ny8aFDT6rzBifY9ck068Jk2CLtpSkNMc+LCqgX/fyTxaGXRskOnnB/tZCfhbKvZ4tnJG1WWmi
cWFJi+Rv20GMlQ5KIKLL35JxTL/aCydBE9b0aW0SdSEImKa9kyl6NEzAGeOl6Zb1lemI7OnTQzwr
4aDo/hYTeQLNAg9QPnnTFzW5Ops6JfaZtrd5Ouqoa6hEP4qRGMhlz54ta0Msva3uJz5+Ny4a8Qds
o7Fylw2I6qw4hWd3xDSYPohIPdzYwDnXWlL4y0pofiGolyDnVEL8GFJwU+a3Zv5xWZvMarNM7JGs
Z8sHHKWQnNE57V3b2fbCp8+qkxtjDPgFShGoP1zUH+JxXPhbzubNcnCdrnB4cqJgZPeNr33D8cey
NpkVJ1paHIjTDBF1pbbxB5mumz65LHm4dGbFiQ4NmkWGiCYjXWnVju2mRXy96M2lM6tNv4rNxFdQ
cGT1GcNJ0i6aM4HtPK95S88asmwbbuiz4ZzH8YWk6GXNMatJtbTH3oZgRkbkChBCtWiqJHfp+Qun
ogNlVSERYI4/Yja8MnAYLnvj2VzpFHVKqnVLxYwmGtcL+dpv6L1eHrdJq3r+0vFgqF0vmBQKPwzv
0TY/pk0aLRpBpDMrxT6BpmL1/IRZLB5K+5IX7qIixyPw/LVJarVqYBpoS4d3XrPFoLqsoWdlqMVC
KctJsIsp4RscGhygxrIDJXAmz9+5dgD/1AndDpJIs3ejoZj8DN6yMrRnZZh4cVSp/dSpM+IWR31y
TzTKoolG2rNaNBLcwFmR8nCs2V9A6WhnX45QnRe1uj0ryNgxIdQ4PL4pRmTjfr+vPcVY+O6zssxx
kdmkv/rwbsviw+hmjbkzrAYoxbKXn9Wmp+LSCL2cGT4O7yKtJwpqOCx79Kw4s9by47aifpJEO/jx
kK6DJFp2NCvtWXGCeWqtspuKM9lbYrgZ+nzZdGPPinMIgSsLneI0Uhub01js0RWFizavaIWfV1GU
RGFlGoyyQ63nw87yRtyyVtj0CzujNSvTUoWbKn0+oCRK7iqKyVwodHG/6Be1ZlVKBh2MeiCEW6G9
k6BptN5cNkXMJcWNG+udmEZE3XfWPhjKtekk6rICtWYFahVZoPQ9D487oLzBZVSCRWtvtLDPf87Y
1mvOwRi2Iru6hVOg7WCIWwvbZFaa1jBqxCg11rZ16hYks5qeCy4ili0j5iJeU829KKlHc0fMkbcp
WwEtDtbjwqfPyjNKtZCpqDZ3kEugOJT1SEIIHp9l/XBWopaV171WB4yELogxwg2GrW+G/cJ3n9eo
Agazc0pzFzlVcwA/r+16NuPLBvTfJDmEnzllWpg7G5D2NcgtOFJD+FbG6tQ3ft/IYkB83iHzTssL
jE7mrm4iQl+EBHILMn3Z6DXlcjzdyDoQVNVRC82dGcEMN3TXnIh60e2iX9WclSnwPwRgGNB3bh9Q
q6rtXQWeuXD9Mne0ZPAY+m6AqJMA6rorRAG/OXaiZUOMOatVmCNW0Y/51O59cycV8Oixb/ULW2Y2
kwbwdywpUnPXQRyGb1/bHxPRNMsmPCz8z37Vkjy7Pmpic5cOenhQIt+4bYmEv1v2q85rNUmcmnRS
cwffF+gFwupLp0tl2fJlLg5SUsUoVIuWSQAQQl43CxQxNbzNRS8/VwiplSuUAarHDsxttisIId8k
trdMJITE6nnDW9qAvDig03SFf1couDLz1u6W7efmTjGiz0ZdDfhVOZrEFEmk6yrSQesta5hZrUqV
MA+iDsydFH3xTmap/tPPCJFc9vTZtNpUjZukPSOw48Q6zlQE+ZZD1Neyp89qlXipFt4Z7274OJST
GBqnFgfeZtnTZ7XaE8PRBdIzd2PtalvkTuZK0exlV1mAxJ93mRDuHFYawLiJCsO8QKS6hYspl+0f
5axWBWqssBTM2nUY6bsKwPG2EsnS7j6bV3t8hm6Z+dRqiQ2gHxFvkzbbfl3U7nO5UGtDApBZx9NR
L6+iWILU0oxs2a86zyw3o6IgmS6hv5NpemABaa9HfYiWzatzzZCjl1VKQp2J7UNprsnPUVYNkeX3
y1pmVqsFiwJMq8x8ZMfIG/yPX/V+VBadbUsxK9XC02BZx5acujug/Q5flBQAIJe9+qxUZcPYXjQt
i1QpbnWrDC7S7MxlvX0uHSLivjNlW5k7iHQD+QnBuM3hxi589XmlaoWmOKrB4K6l3hkksXJQxwyp
+bKWmZXqUPl2XbR0d9tEkt+6hVjB9q8XPn1Wqq3W6E2tK6TjwPj44YhMgGPKsmLZ4+fyIY98JjTF
nGRwRAqrrJXDsdPa/I1Je2YC/edlqJyriNK6c/Q4ounBvjtbLYsAxBlqAztQNMB0JTnSssJX1ZRX
jpbo+zIK9XcRS/yFI91catSxXciBV4DNHZvwYzZY1c9YdMmykjNm9QxYz0+aRCMDJK2iE84vkhpC
SLOvd6xpLf/CDmIuNYqL2KgqISW2FiU9wg/sJ7ZNkhKACSicnKah3MS4CpctPn/RRp5cGMYyathl
MbD6QgHaW+nBFs2qvmyzNRcftRKqhYW0YafZAMlUWYl1J+TCc8W5AEmqtm9WI5stpfKSA1lM7mqU
+fhGN57GuJd+iFmF+5Os3gpii+D4AWMUgcUHbPDLboOkMatwrXa7wAtZpqh1kn/v8wrHi5cO717v
RH94999USDJyW21aptSGrm8J+HLgkQTWssWnPls3t2pBAyos4MK6hReB2br8kXuEiLxRAn96+9k2
t7dMuKMDz6+GARehTQTZ3m0FCcjLWmdWwL2Sk6xqCza65CB9sNUqOI9x1h5ef/ofCnjiuD3dpKND
bAMSlXh7XGneOmaMXTtORiKMERgbN8IV1XBf5y0rMX1qxCcFTNiGEupWZO0MPQ83lSjz64ykmWU7
319sqCdPR5lAoJXLKZUXFwWwSTChHGeIZTuBuUjJhOzZqznrroG788c0IJoJkYF4eP2H+FM3mhWw
pMMMomd9Ualde8XVWr0by3qZwEr+gjQ8aRnb0UpCKiVnMYg5tHVaZhVE1KA03GXLo7leiZyBMfYY
enZFoo/vG9sVP0vHXnikMRcsCRQ/eTtloiKAduDs5B8DGb8FCPlDy88FS3C7u7aVFg9v+/6hTYV2
IyovfqPA/vT0WfkmeqZHlmLzu+pafQvMSSNnLs52i3rNXLIEUE/xlbSydk7dZe7RtbXsoaYK3qKF
/Ontp39/0m8UnCy5qpPhLsvGWbmYfXbKkFoLO81s9xsWZI2IPHMgQYXGdRIn6pnIbuvjsrbRn7+7
iEg88n0bOnWFeUhpLOfRK/Nu2VJkrl2qVOxfWmM4O0sU4eTnT1Ze3rfLRrK5fil1iY0lodxhTUgM
Azbm5JvvGdmPRS0zFzANSMKdtiG6r4JK/h5hFPjfsPWS+2WPn824puVHRLUOzk6J9AIS/Rib0dpx
nWHZYdVcw1RGpFZWXu7usjIsV2qamLcWUqZlF/nqvGANtw/bMnV3g1bqm8CsIIyLvNosa5vZfJup
ZmhWVuZyXjKRxDh4XxEt0y58+qxcAV4QgYQDE4s54epNoiqHvI7foidMT3lhjanOytWL8IOigHE5
FE/L+5zc6uumVpZZ8qQ6K9ckxq/kwY7cTUzsLUn1xnWdNoRHLGv42fwa+K6T2H7r7opMJamIMIwv
SZrUX5c9fbZALo1q8Bo9VXZBh2gPgLi+ky33h0ueLuaaJqt3MjcUlbIjcUB7JJIz3hAJUX1f9vRZ
uY55ZKis65Wdmww9CVOau+9qRVs0xou5tClJFYLEnNjdeVOwp1IO0a1lRMa3Ze8+K9ahz6Je5ZJs
B05Lv/jEQhNpO8brZU+fFeuo+kltNgOJ5hAcPsIWiE4uyI5FO3MYOLP5yQpzPWoYxtJx1HddHl4T
Tr7sQIl44ucPd5NOI1yWREtLEsuuDb0L3AM+3bKGmdUqKWpprkQtvLxW5ttaUcN9pwOaWPb0Wanq
rsF55iiVXZ3G3gj4H9S/4Zq5sfDtZ8XqJbUB9wUApWZFBoKNriNlRG8CdVlBzcVPoWXYWsHBwXTs
bm6EYbsfDBEEywpqLn6KJGSnymeoaUgRuPKHITxCLXxrP/jyGE/Y+/N+wypAtwZbMgoPTXzUMUu9
j8wueWszO9Xl71MIkIDnj89zNplD1ik722+kt3abXt1jcWqIRfOJQyDDBFjMol5kz4oXCZodJ6JX
dkNldavMM3TcJaSVLXv6rHiDzFS5BRoZko2JMSs8gu05Xli0uIS+/ryZArRQjpJ4MCk72YkTpGXz
MeNMp9wte/tZ/fpONtS9rRb7GujxThqyO4R5tXB0mGuiakUXHKRl5FRHHljloY3IscyC8eeyl5+V
r2ikH2g4m/eW05eb2pfVJvHJY1309LkkKvQHxQz0RNmLhrWrn8XdHhbqMlsPS7HnP6zrO4qrGNLd
ywF+DEcUivmDmEVv0VnXb6xFFWk/qd21d4h0RU1hO3PBbUYlURvLGmdWvm1VZJkLu+9AcitJznrb
nOs88pb1yrk+aoQeHQhVLw9VU0O3ywn+BsvgJ8t8sQBCnjd+6JA0TYMXh74AJmwQpbsm06ZZ2Daz
mi2A3KuEFMtDDgx3jxIgvyPLe9muhPSE5++eRU1Hv+yVQ1DkH4ZOpj9iq6s+LftZZxNuSV5elwRJ
fmwNEX+WWph/z2tyiV5/uimnIfeFUX9OQIsaVR9AmudHwGeGdyU56HK1vVUbhkxhS/ugNbHRVKF6
lduZJS5R1yn2Hk7n4P7odEM1BnBeYUkOo1pleQOqVBmV+qIICxDXWokGw9pZpuKHX0nRGRJiT9R+
MCB5JqZ+8rMmyvm5R9eBvhW0RvRV6Y0801fEcnXaJ2v6k54FZFCM91D1yviUuk6QXCwf/OtJenbu
fWoI92uCVZ5VffmgFkUT52TAEJQVrvgSrvdVIe/Yc0k017PwOzzCuhuhFTW9BzzQ78izEQJ69TrP
htK9yTQR9uek7kezBNndkoJN8ljk3ucthIJLpo72qJDUkg/hvVU0kdauut5Te2sz5CQBvY/LEp4w
noE0Pzo2ZK6VV7dJm21aNY4Tvr/fjMVxLAVxbJqq+MVHPY+N9NrONKcgCbEUZn1GJ6EXCTzJ3ra/
JyLXimtuu/4fdWfWIzmOZem/Muh3FUiKEiVgeh4kM/M9fAn3CI94EWJxF0WtJEVS1K+fY9Xd05nR
VRWoBuahHzKBRES6uWkhee8593yavI7r4Bk5eDp2qL7mbSsE0KlMtsiITYExiEhLw88ES8/qgtPv
+0AyqatQaNUtdUy3howVPMdMAN9VwM5vQPsG1PDYNqGZP6g4rdmjAfwKP6HIkoRlUNhYmcVji7g+
aM5g8agPJdsRUFmiNgGWCVrcHE+rpQVAb0XRDY9IJV8CsDZ8Q1i3BHrT3lmXQo+qAJ3LPOLAM8DG
6rUUeavPwMR2uZSEZgnAtGu0U9XBFSgkkEzwjszosGxZAPW+WIIFSBBheibUGHyLaXoT1eDRtCNI
zQMgaZtEBjJRmgytrfVukww6zlQ0eYeoODQKvvnUhvDiOlbIF91k2huMhSPspKt5zjZMyicgD8ir
HNFk+dfOskG9r0QkuwL6O9kZWAN5gv8NgHqvtku14VvRizg2dkgqhdF4Sio6CXzucSo7RENiRGx2
xTuxrUxV1SndYAJQF25KXpN9dUiTN+CH7j8ogjWSn5yIAcGoPFt1LdVSjsd0CXqbbqbYn18woZHv
dsQw8VxuB+DzfLnd8G5OqTkpgiC46ZiArpWSOnMpkp4PoujG8MbQb3BPK4Ff+YvW+0LekNbLhhNr
lrQBxVXpqjWJ/ewUzns+OaOkZuzdeY9M/AoQ6g14KsbxmiOWES+D0aJbf1CLK/lTK8uQm79PI43X
E5o94hZzzpY9FVoLjPOiuhyAXUYkdwDB+wGJkwP/qQESujYwStymzKV1qoU6LTkCImhHsal3XaPA
vqOh/dnmecovWlFKgJPa9Az7vduGee1vw9pHjrDVjTcl8ladxDPY33EQqBHzPkUDClqdz+1sPlks
Jnw+GoUkOnmAzzHM14Nqo9cHNatW6QMfYh4+5wmx+1uSNq15sV4spUKYHtrlpHIpX/dHSRvs3ocB
GwmdQNoUvUImnYbXSyPMvGi75eR5Pxp2KYhHtNAF5g9BGqhGJNTod8yCLcg9bJHeAWJ7XBHiAYAu
jwWDH8oppb900wo282nD2W8ogQHwPdIi7VS6tqz2hGuigStEttBrhpW3fDJsCvmXNCZA0lelhw8H
v1vwgb8Pq0nnx07aQr9u8zjTsQLSeXEfGqLY9i20XsFVoyJZuouhybxBpJBeOuBoiZNjR0+hzcXm
sYKatGe3vafEUzAQJo1OmCmatNuQyAmy4+vmQiRHwfucvzukLyfDlZ3bch5OooekcaKEWfNBe+XA
sO+7ze8Ih0U22EeJKX7yHbfVIZiy2IoMcFfsJKF82JaOgxNo5eqHn7vadPIV4WUrmJ8t0xOfqgQp
6cxd9HpZE43wmSVv73OZJhr4wmwnV6TjK3YXkXuwbBMdmp+xH7x87MUQ3P3c6Ixd4NK0HCw6PlJM
/RVZ0b7gWOBA5RvA2QK0UNpxCgCq8V1vcK8XgbSIy1cLlomVe8DRa+EG177wks7AXxpmw6sdAp+S
WmedBARjWDcNpPwSNuIfncaqdGeVHM4ZLvCP1FQUpAdEdi+LEYTUmT4CDLy6ahpix1S18LANn5PG
5fv8iEpAQU4xWZmr5SaKZQeFlNplu4GkmWSkYgzRxRcwZ1MeqwadNGQ1jkC0jwBbg/+XVVMpA2g6
Uhu+qMpJhMf0GORv5b0SzmCBb5qNf0OY1DCNh92rlYYKkzZmQXAn0tC3z7YQpb0f+x5wPjAnleyL
i4l6U5AjbWnS3bAZEJR4HwrfM1C9bWTtDtTbjntVaboOIJgtayQNOcwsGZHLOOW9mKZaL+dSvFr3
NFkel7WwQgFiukemj3tAS3CqVpO1U3E/6NB+aZI5wwFiMyvb3ii++95UiNxU/icPoYSha7N0Qrho
gsBShGAWIa3bhDRBV8hwC8UTcRSW1ba0nS/BXo5oALx3ze6jPi2QyMoXrJcEkGbPO0ScA6LjXH5h
crAAVTVNksXvEcunuWmQVUyulRZ7eJ7A8PZ3nMR5JfWq+w7Y0Aq3iIDbu+B13OXLFiwekJrZVVBT
p1m6dsCMbmzcPmEPUMlXJyIIBZViAL9ctKpM5Zsqh8k8m8KlM2BPM4iUtNZDrsvbjOgCybLOzb23
yGEEGPgyTluHgPLS02nxlU6wOD2FRHgszZxrPj2ksFq5q6bc1vxxJz1CNhFv0WU7yHzr2k62Nrgm
SPikbSrOZe3kQt3LdsYQEUA+6fCxBEocaftzJrP1KyJuffu2gCxgF9iAx+Bi5WE7QO5mvyBUBITP
QaWfqS/PsbfazCh3AJ53ezJXm0TcED3afVoAu8Y9OAct+4FHdZMBN58/QYVOy4/djvTTFXeCUY2W
ba67Cc2yIsfPy/e2X64L0FfUp2F32fRDsA4R6RWf0g0LxVAamv+Ab3P2WwXs9dB9bmPbGEAPigQn
pWpbskZfjVaqpquwr0n2ySIHn/RV54lMcAHzdcWj1cROIHm7w6mXAT9ICuSBAHyRUExxIC4EMMfV
oIiuunFYmispncUV7ONGb3FCAd8kHbA0npadnhOnph1pYq/A9PX9adMsGKC57Zg2X8a9nO0jfpUM
waeNG0Z7E8hs2QOIUEUCFPWW00qMk5vrpOxX4EUVYtqap7nhGxiI2zCw085xf3A8B4P6ZRVyMxhw
tG380uzC9K6KMgHCtqKSzPwu2fFOPJKoFgUYNsLIQaeFNz8bgNxUwwp/ro5zqwCJ2fyEfF+AbzsO
JmppW/FmewRpLdVCshJ/f1RQki+zEZvUZ0DLhACdHsngry3FevJjn3HBHnvAa/y9nMfUf9gSnF+u
m2ESGK5DsR2K63WyZn2nyz75IyGlyFzlHZXzZeNT5V77BXEVH1PNB/nkQ5K6GaxVQ+OnvrO9voQ2
LAOtCpKL+ZMh0G9/7sB8TvSYGr/loWIQLMNzX2qG479vAzCRUavQCZCW1YAx004moKrSBhCUNwow
a4btFdScTwGLCK4P+nddhmuwJQ3uAt5nrW+2fRz2b2RZ1GNEYZbdCpecmSqrIw/b7DBiknbA0r50
Xaf8WKOeMtld0pd9/4UhiEjd92hZsJNReA+/tVbjnaz7rCkzzGABaIeJScrffDMn5WPE1P6GUisg
K/lyIsh0uYIgXqzP88BW+T0igxxfH0t9H+8FeEwj3rYhrtNdm0TlKtbKML2mGw6d1bIg6/tKLe2C
ZHyCKNkL77q+f86yRQLH4vvIxsth4TAGJjjbfXKlz5d713jfX1i1JokGNWYqkme56Ja99fCNuQvs
fHoDzJVFkGMnJvBUUsXsgaxeEQTwu6b8NC3TwLFmF9lyoJ0rlpdt4uhe4irveAnsLkBdRgAETmSP
iQ0rGtWubyZ19JlO+oMv/CqektYCQWSAKxeXCqiKASMIWzkgsxhc1BbIKqw+zxuS6LN6noybsdu0
4DvvuUKoP1ByMn9C5NsITnkziWFFcC4tHH/qV5KP/hA44r5OfBcZaDh2LMSRLNa39oBRZGBoEJsg
p1ucOoW/FkVL8+NoHaBYKsW7eT3uU97AKAuY7gUTHdXI3O/JOf7RzV1/0408DLC70NCvVySurjgw
1MXDBw9/mb1ycofSm8sBANzK4XfLL8WEoZ8PW1YU6e1IIJ0csjxRy0ltGPMSFaBdO7lpTN7PP9p8
LOyrEzCo3tMh5RGFHkaR8vt2sb05Grsaf5sHli9XvNEgywFs7clVxw3dbjEpijyIKlcrL7/2c7ds
p6Lb/fTc4/1FyILaqb4wKYqf+9xbvuBQVUBV9OgssXK8A3me7YCR4xJPQ+2SjYBakcWWJ4i9z5sO
7KEmiaJENCPLk/Q37Yq/0wH/deQqG2HFRSBxC16XxsQPJBkNow/U66//uB3y937+Ly1AAIPwRnkj
AUwg+gYiP/nQI0n7vycq/Tp0xcbVCZyQ9qtslrYKoNM/R4wAPP73fvdf+n8iA1JoSmcQfvOOXjM5
qM/ns/Jvfve/ms7+Rp/o16krlaX93CayBzK2yYB/4fkZ6025aa4y2K1IhbEm1YIjxhI89nHcsxNB
ivFbV/YostTcZh86PEgAgzMcuvat5ktpYpVwE4HQ7QqMGR64Gwv8Bbvwtrlgei4XENUXJqphkEkL
nISY7HXrOyrxWFtoZ8p18XexNOfr9Le+4C8dSCNwSmzVFq5KgcLh5E25bpe2oeF9JivtDz0iTX6n
Gf+95+yXfuSm+zTxNtorj3C05Hro5jLJDgg4IvOhnHe0a6qs2Xl2QNchKdAKhYgYK7gAaQLEQNxJ
rM7wU3uk2ZqY0zY01lyWY8qy29w3SV8vE2bk3JGvfVLCKa3NMNkPqPpzHMXWdXEg9TattQt4XbsI
mFRYGomyAV50fX220M0YOWx6lNPHTiWuz47DNitxYEZGBM8HrDtAzOctqFi+NTQ8j7OFBlINuR/l
VjVDM5AeZSwKd4BLUzBB6qD31krgxaKeDywgA+g4tslm/TUvQEz/MBZ56/oPfbBh6g5/fSX+PwSJ
/0/DCWPe6A+rw+Hb+u1/nbPB1/jh2/j2r//y8Gbcn1LCz3/9PwjCxV9yIHILUF3hUD0zjv5fTHhB
/5KyIi3LHOP4+IPzIvAfMeHkL4SfYWJAZCH6nqegdfxnTjj4wmlGCANSCKzYksFq+H/+95+yQu0v
//3307zR28nQtQJCHrhQ/FDEj+NN/YPBTaJ3m7RGAXhHADBY5gxkFdo3v9Hxzmv6f77v//4pAPsi
Wb9APcF+UVXhOmOz7tv2GM3ylGAbX8rum9zEHZ9leeh6/5Ck8/sf7sLDv/30P36z88/89TOBW4Jx
EXOBQDj/IpNNxTJNBsCGQ2hidiTQnZ7awjW3md2/bd6nd9vEfuec/3OD/9++J2h4uNsppZT8OtiK
lhnUXeuh3STdZ4pG4fVg270qs3Q4/eNv97euKAi3sAGxAuyAXxPV6JyhcirW5BA3Gz6hN5Ac0pYM
H9B7olWcGnqJZs96iuM0/GZ3+i/fEZ/HAC4QLAd1uvx1oKLcEfnQc7QPPAiI6DbwlX4c5ywjh76B
lPFPqUm4onh30G5DZzrNU6y3v6ziaJKbFgQ9A0KayOqls/40UiF/t0n8+qycPwX/IJOfYjj41++0
RhGHQeXm6IatuQMDE/1YyZbjP75nf96J8jTLBBOAWQBzhmYuyOJ/ftfSaUkt7xqD1tUUHyA/JCfA
8abfXLFf78/5Uwq8a2BKMFz18pfnfqGS47jY2qNDzwfpgDR8nOEeuV40jE3/9BcC2YcjlBZsO+CW
zw/pHxaPPs3WLBkne4yxzOsSBs0KcKd/bq71r5cNdOCS4QbjHuFM/udPMXEbXNEt9ojRPHFIiFur
EPd/Ltnh3z8F8DswgVkKpaL886cMxmLkGjX9EdLbGdqD0nTEkPQ/+QicSe3pGQZYnpkmQEX++VNi
prge0Sg/ag0WjQJDjF40aLP+LnPg/HP+uPjl6NOA8ojFgRG4TP6L6wxxL96VGq1jYrfjSDZ7CUW8
/9JyjKhVRY+G1T9+FH4ZH8vTHFiLTIAlRfDMYl34RUOV4zw579Gu7JDFWg06JQdHk/6UM6Kueb58
a/lYXuyrpKCwZRbQq6G7FaGNv1kYKfnrmvDHLy8y7Kbn3ZFkHJfgVwuD5WL3AnrgMbSMixrHJm+q
xO9iulrUCA/OIcOYd3rgneIwnvWmHD81UNuLx7VxiN1IhtC+RcLtcM0GgHfu9BbC/poxrHUPmBss
xuvSJhIk3RSpVxgQCQEIHgUH2FOy9arDES4PbT3OHFihQYXlwdIemLIpLOaWzH60FfJVEIRZsqV/
BouGj5eYjRLsomtXkIm22BXy4CHerke1ulwcyCKlPWrflfQAdS3+tI1R+9GvOMCiF6QtQtxlPnY3
pNUcjckssfHG9u1241QWyoqIdfSgn8pgkDe37PED7fcZJDsG4aq4RSRQj3MwUjRv527eccYsp0LX
NiPzS1GUHZqgxC7Hcsoad1RcdTcKApA6gObaP0NDY0M1OWLvJohiy+MORyUHAXgcRVW484uLAAwB
sLdvDKl3R2d7ygYoPdU8rCDNrVuesGManPhsBfrnB8ZWUxwTTJtgTJNKDBpm3GYPPR/yuRaI6rnh
2O+KKt3RTjqQbOWnObGyrSeYnORhLHU7VWnH0OmyHA1t6Jls347MbuKJjGJaK6jY+Cmk3wpzTPDt
35MdYJAD4d0kKm8b+0OtGgp2N0rXHjOytYi0tiVIuEv6NZEB9Fp0zTyAYRyhQRVaGCRckJ6hcdcp
GrZHuyzhCzza2/vOJ+zP8PG+Os3NNzQ5kdY1dqFJ62Zuna1ts+WvXAHbXummxMjOwq24zYH8BDo7
KZJ79OyWH71fUnkJCZLspzU3cahntJv0kSmFcs1IiLwrQMpz1cx4uCvRS3tCjhcIgJ5lYKK1gnwA
Dhdi3QSN+SL1OUSYyXQLqTfVlNA2JIhghC2NRoRACuoczPwdmkNQ6C6SXomvK/S312SM+eeQLtsw
PhQ+Ry/ysSSN3e8cdBrnjitoKxdd0wVad5KVT7hljB/gr0qQsY3DUYBSspWw3LsFaMrE+r3qwsYU
+gCQoy6MyPcJHK/e5RWwsHqqWZ9pemicnYo6tJm4533DMZJqeJdUHPLMftvKVtE7b2i/Nl/6Yjf3
bYvCDPemzX/ubFieIXVnKHn3Fbg1oKS2pJq49l+T4LIzEouKxzirHbqIgQGnanyYPsowQ0uXTbPc
zzM6gdWyUkhUcAEAYU2p9M/QFAH0NYUqn3sZhuxqS1FbSTNyXzcjT/VpGCbd36Wh4F+S3eumogji
ITdlIjElmpicpccmQdhH7XYk70Jtltkdajb6JrplLw6Oi+Y65IwNNdTZGKHsmTWpA9S/HKYPk9v2
TitKkxpNJbejxUpFOLG5aA5Jx7qyyicwLqtVJhLTnFBNbkSPVet4lpr0scTcjKxUUkAcGMmEgDoo
5ut74BvQChFLjTqSKSv9tcyEv/Xe6HjNMBmHhzKcm7EzMkN/xrLQwRypIfwuWxb5fcaGFqtpLVCh
RngK3hz346fUYKDowjjGv8SCy699RrpPO13TL8O+aYwLtktG69iOuTosst0+DtBZQqWRKn9FMGRO
L4qocMIg3TxMR3TAUKFHIfiXIaTxe0C1+1TAAacOKWlWjf71JnzVyj0DhtNC+TimM2ueSVp27BZN
3+jrBSMaTYUrTH7MHEYMMNBHvDwD3oqAqj3L0LXrbP6OMm3IMC7mAYpreERrbsxaoa8y79JLPwgc
dlCN688DZDWYBwSconVEi/fNdC652fuhoBW0ZPol28X+OmIIrayRFrEsoLxh6rp2bRdmrB8RbyNs
4VxeFYvnF3iWBa99qbdvO5KpKdRgtPGrLDpvb1xK4lMx9cV7OemFY0HGWaAeZAfPTOuH5TvmeLOf
ieqR2ZdiTvgRQyjwmgbeQ9ppyxI5rB470ZGlsLceu9nLh5IyA/1oE7up5n5WZRWQ7/vdrRYkU150
AMQ1xrlwTBQm6Y5zQ/uPDZ75tmoUS/wFqB/tAhV/duPNQnl/33vWZRdrms8F8PaDG46NNPqdyg4K
d8bb+SRW0cEvtHWaPYBYnT2m2YJEXmhdP9bNLw9IxCr6SiyxiNAWjfkWJmI6NF9V8hy2Pb5C5loB
h24YHv2RLenPFqJDvBoICLWVakbIdAvwcZjKh7cHBp6UTK4CbRbrZd/uSJ8Xq1QPfph6UiMPhz4S
4EUXCGFlok9pwaAt40osTzM8EbZiRGYcre1teC/1mWE52JlPtSySCKZH6sWJofR7ZKvvh4o1JUVo
bMhjdplzuXwuum0O6NBTGIl1snafBmTAYCZIgKlXy5jGd2Tjp9kBNqvZ3HJgutllkg8IjERMB9DR
uSGdhztY9Br4yZw8AVOPVzuaXFzTLYGJRMg43dO1X6dqjOPwWKYuy2tYmdL8DkPqIqmanaim3lbq
b0ZXJivui2we0bKXK9ZaR+6MEJRXum/sC9acHnzIti8/qEDgdiHC52+asHAxLMa+AQ9SGkiLgwKE
dW7cR++GXVRyWGV/B9PBZqvZIImmijbAXsDH/RXhFMDkRO7sE/wN/J7rDS2vfTPYWQo5XMXdY5+a
cojOeMeo+RrziLG1fONrgwu68s85Rgl/7KSZL93A3VQvPWOf5giser2bLrmHtyxHPGAHbZfjIH+P
YwD5zmGw0KDcoB0M0iYeB4B7YYygltOHpVv1G054fK3aNltfkkYPU+UanGQY2vvmuBZFsx+0X/cR
GESePmIQPHlORjrSq5KF5daho4nOfJD+O1SxoA+OBbxkNo39FdSAQh02seL41xcwyq1ruUKP1dRd
Ta1nDXbbpn9CmYnQYvgO+Mdk2OCHaxqwYo7BECgRBebTdgioLIOZdfHALpUp02Byh1JdYUaWUGBU
0eWAw0PheRVNUTwMAitcjVNWvhyhWvbPimICre4pH76PjEKl3BpLH2DK25O639MGQqEJOya3leoU
TCJxImCVW/uy6rG4M/Du6Aud6GY48vHcT3d7g3gANZLGXSY4NyCDAPRIiMMj5iLOI9MsxR4KHQ7H
2WXajtyXY4dtqJCkaoGVHg/ZbMv9CEegy47G5YussmmWLcbBDNc4eCTFWm/Sbp+glS9wIgBGrEdZ
96wffTUjiAR+qHTKvqzFSu7XfS5tVQTYSyqEVOAFwNVPvhMC48MZFTu+ODOWj8NKYdPZNJ0gnuXM
P4gRIswxQ/MJesvUzycT3Q5Fp+kGdZrkJucTgfIFDVr34IeieoLzDPnV810BuBk7YMjB/NBGplgz
YCRUOC7HBDtqEDvD7l52qLNwNv6phXd77RfOf85wzOe11uhFVDO8E9iL8yAEjAIJnEh8Yz09cThy
ySHuFlTctFWIvUSajnjCec6RutFT9wIZtINFrbDpFXzmDRT4dosT5O9++mGsN7dwrJTzQWXCDFWW
z/ItD9t072djX0lqthdctfFNg7iF3HbV7EvFhVy+71aap7Zsmhw9ZYlzcDdM5dd5RuuustFYmFxi
Wn5ADYTo8TKfJ3kA9ZX5ugAOPFaMb6M9NOlK6EERO714H8dnItB9q0qixadmLIafW8PGvAJmXl+V
vsAiDItwNly1mJzGsjkEfA8YQ9Y75gyBPi578XHRUkIYTuCNqrKkG3YgmpvpKzU8IAzQbXqpIf/m
RWXpUH4fCIGjuYSDE7UDkkJf8H7BdqCSaXtHwCqOvn252295OoSiTlHDYYnt/dCdtA7qNjVixErZ
bxEsYcTQf1scDDdV2JX7suvCvApp4KnAvFL82WIYfq3lVNC7Cc67myRl8TlTS+BwUyK97WZdkbUA
zHhb/Cx6PV6nfN8tdiPmvjrY3zOsam1zm9h+uG9jlj7zcgn3Ms9dDvOS0g8SEcJrnTJo8scV1eil
REDhe3lu6NdQNuamysy8fZZzCfG5m3YeQIqepIOIbtMfDk8CqhHYMEklCGu/dW2f3CNnxf80EoeA
anUTDrR+VLhhFm6EIyj1I85uwYRnQOfFs1fnN3NUiXwvULR+3Kgb5PV50E/iKB44SpeyWLtDXOeR
HSIdYXSdMB39qDgZm6OAxbGttzZAzBjDXF5Nupm+90X0C9a1XFMQDyCrwzIcoVHBZAOXbz81U6xl
IqYfiDrpMZWUmwInpnwFhW+ET6+rMmvit0bMCh6Yoi1f0wRMIGyce+SAJIMNhPvJOG5it5TXMQgc
IlTX7Td5MfmuSpum+BGGhsCTO1CDqp0O5DpbzEogxsT5NRuCjDcIiOFwJZaJY8felx4gNk/xIOSw
hcM7BqTry4Kp3kfYG+OA72FNf5hNmnxZYEp/K3XqcBiEZ/0eO8q2nLBQj/fwhsUvuy3HF5HCOVbB
nNS9N0ab5ejhpvqRwib05vzWW1yGfVoPRZt04GLlQb9HXFJ4dT1MGNi/cmyZhvGPgaKsqc00t5ds
TKmsCxH9V5GX8rMjHMpha1r02uFwlLSGrzRnWHXKpkMIghXtoYEN6nadOHoXOY7btE7gvYrYvNIy
XK8LXba6kK3A9tBlOCOUU47GhVlnvhxzbO7x2OejRCkGbx2KgsEJc2B2gknbROs/otsJfwS0ZGzP
AaYhekj1YufKNzbDi4yHob80xdiGk9jssH/qkxZ2gD2HHl+3oRcrKoxCvAlUOI9EdNtbkizK1kO2
ha4aerpbPPMtWfDJfNsroDT0UGufczCbza6+Nkg6/MaV1WnFc0dNZVmh8gPBwR+etWX0w3FOpZa1
QwWDX0us8AWnSrdxue1Km97l49K8cNWEKX2GO7LJ2YtoVwDLg/OlgRneYdikeN7XrDOP6EHI9FCq
CYAtgT/9DGgVuQIEu22xcxj9fe/5Rg8lg0351ncWG2IxDjqru6GDvXEOy3bYJN1k7WOBBudiZr5d
c7XkGAXO12StphZegmoUm/qRM4VRUjXmRay7XU1l1ckJ/y692Kaq7DZyl8xRf0qIJtjQlzh/ItvO
PyoYL7J6zc8vKtma7vPWS1OiO4jQfa/M9s7KhP1c1YSNjsUBNRBkQ2uqxaLUr5AZP/Q4z2D+rhpo
UL5mSruyHvM+PKypfMDMLMeZe5TmAVHzeV+1zpUSJl3K4WNNQB2Eg39o8cCgZ1xDqDz7Ig18qkA7
91BQUxhkp6sWBg39SpUrEIawT1l3nPkYsQLC/F4eo6C4UxWD1oqsU+yvO9YOjuhGckLXJGBpGeDk
SFETNoW6HdXUeHPYi9EXkIGlN67KirHhF4WT2xaxZYeBwYUGijcMX1LW85zOKwpPWVyHJZTmGeGq
Dp59iP7FAT7NAb1NAqvMet3sReaejQwbMI0bMq/h6+zRB6yWcuXucdpKwLQXWOzXWxNHb7pDAkOy
vUfbyBJfRb2i4VzPkafqwaxit4/pukzha2HzfPjQLmHFrHbALKi44Eg3IgfqcPmOrgkGjU28tMgs
2KYehju8BxJE2wps0b17XCyQ9xd0WEV5ciKlKC/XWJbQpNZGIlUQboCF6PEWhjBvYk3ystnAiAAX
EkUNZhVm39Wt7DZ8UVNCqxc4cqJq+7k5/Cc5QXYyuGREBpueCpiDB5TR6VaKKusBlj/p/VyCYAwj
f5OMmLvUhwzLmp6m/Ugxw5P9kMil2S+im3Fw3AAr7rE7pOhOIkdcoPjGt5jQrAHBL8Lu6WdUCS9Y
DpUA2Hznce0v1t6BPlMbNlMcjreRje4NcBQEJpE2wvMNUWIe35iH19scMCeRixsMDJTDDWFa4arZ
doaApCwuxI9OWJrWE4HfgeHZ7jZ9uxWtDs+Zx3iCQzcNQsCDmzA2gJ4ZG7KmniksnHDEYZTqHF6Q
8Kn7iH3L9p+gGecMps58lwc+waX5EpOSzRdNqgt905ss6542UH1pRfMtLVGcu6a42ea4b6gnnbNj
X/9f9s6kSU4kW9v/5a6bNnDAHbYBMWTkEKmUclBuMKUG5nly+PXfE1Vt3ar4WiW7ub47WZVEkoC7
n/NOZ4kgA8IKJRpySzb5WtrhSDlXRZu2HSx1sGukPki7gDQCtwR7fSmZO/MA51Pj8NS9jWxwH7td
luurxeq1tW6HSerY26ejNRjIUvs0tgGPc7sbI0BlGiZVBLbZD+jfl1my2aLfbIruZladzaE8GW7L
SPmYldCvW6lKaOk/Oav/Ew/8jxAQIb+eM/5x/v7te/WzfOCPf/CnfEA4/7Rg5BXDwC1gdnnO0fxz
yLhl/hPiFRbJYQYLRM9Z5vQv8YD0GSOOqgDG24I1lWddQY8VivHjTBgXnqfALlwT0bZDgtOFUuDv
lAN/ZLD8h2ZRED20OJByPpSWL+Qll9WWTsGGWK1h5rvETWWgxmxJonGLTUPFgIzYyOevgnVeBLJB
nBk46Zg/4V5x3d9wnn/kZv31XqSE9oEqduDEfeuSI2zTogVFZFzcnMynYmVWbGgbJTu6hZZe3lWr
Vl5Qr3Qz6LFj561kLh4pEj74roany4IFmzRlTJUCfxYJ9tqwXmZdBxkArbiaCm31waQtRdnONh/v
qj5GsImDBCecHQ31KQVCm4Iis7rfhZ+fqce//HKQ7UyE572d2UP+8FfSsNPlVEX2koVpspqwU7Tp
26QV/re5ywwnBKXht7Jla6ZBiv7dCLTfDL9hyC/4Pd42E0Id2GQ+ObhFhCcXN8EIWE1PilOv8Avz
qhWD9LdR48oyqFqkp3d2L4Sz01E2va5WT6+t1tb+NLdAc1c2eVu/S9v8Y2jFXx6L9BTKFShHSwib
P/71jjQwZx0NYxkqpArmx9YY6wwyY3TL3dAM0xBATpOKLFcRiaORZstj1dvKPA6pO4Dkz36EiDtd
4zYYDIZQMz8Kn9gtWXPyCZpj8aHpPTz5agFGqpit/TGPGqqJKCq7M5CQANxTI5wtJZPjNVQ7FIEb
Apesx3ROzengmYNoA+QiK4ilafiSJoc67aZfkT2EXWFq92j09vBpitf4SzHONTrZnEFf2w7+T2/W
EvP1ZsFFMId2vhBeZi5GDc9ug/xfzaSg+NtY6XgMQE8mdWoT1bTErnTGR41+09gyI0yXYerKebx2
S49gljUhU+mjEcW5jeFTDlY4eMjbv85LkZfPIFF+yrz2aKUSlm6tkEszi2ADBF828DlG9Vky+cAJ
eyS8U0jcdBWHKKJjYAZnXp5L6dItSFhKBp6KToBcqTVHtUH+9RxG1bnrkXasEcsh7l0OWPniagfK
vcpD4SUrlE2UgfDMbYqw3Oac+t3ADOvPIUc/fzVnbY4rbGaSAIub1uVMEQ7kQlNwWEGEW2B4dvFu
Toe+TxIZSF/rGPLUbZYrbZWGOOXRKIabxke3Htp2O3s7u1+N6qmZPD0ehrj24a/4VtrDTHCtS0U8
qeygm8zJN6hnUVK66TjNIaXRNAZZOlYgBnNpKDA9iqGdnHhDL50TCzcoTZGLbTmq2QhY7MRjClCD
PhC929EID44zYm3CL8WQLGSFYTmSzb3HpFrm4O9e+9lz53HdRsJO+4ezI8sL4y6tnGAlADI+zE2a
DNu858p3eTRjwaOcWnd8aTANDPZaGRHY1aBsduUInr5o/IomVYjuuVLCpdBy3NW7XsksnANtyQXs
oAd7DmPtlO4WXfmYHfWSrTmQd6q9kC44fmiq3ih2je+paj+n0WwGeIrOi8UrXJf6PAE3bIfVesvs
BX2PkHM1fKA0NQe8CmLhWx1cqHnYN9e1Q21YIt1Py5Cuu0as0bSt4lwuQRzL8a3x0nH4EmE5mjbd
qLAedAn75V1RGNNxRsg5b3Mfk3VYZJp1hTBbN7d6KRCiGUvkhn2EpxB3p44gEVKi8XeaqcD0QMLE
qTItKhpxIeJFYqWrVoVe4QGdDhpeZUMZ25eftIZH2Za200bP+HeYt1i0cQ0xByUyB2g4G+rFxm+b
nSP8ZNq2ywj0zGndNaFdNoXekIeaadi7bm42TL6wjFA71fB2Tg3pQ39m2nxgMGMw3aMAyljC81S8
ED04ZJtyLkv3mLQe9X6LQ6Gkw4havVMdOaVnQq541DEBGuFS0tgDJUzJg7aqtn2wqg7LdDpZjCle
M5V+xTBOITqkU2VsFk7sJBwbESXB4lnTtm59fwyLzq/dwHMGpOHWqqxsPxX+YG8k6GURmEAdwJz0
dO0GKhe/em3FVXymzCv6tMqY2y1+WRp9LX1C5Q1D1T98dBKQdirxz2K9OSkOOGXImbfbclkR7Pry
XrqiQAOtckhrX1eNuTUjJ5WY6wrjLaZ3jUISbdpX03SosVNrqRmNDlyADCDKYLZabzHnoDNmAZcM
s8/+VjdF89FTuBWpeR3ru7Aro4AhxRNBfx836BKKvuFA03H2kVEkE5CqCYl7M6620R8GbL5lOCYW
5J+HFzsnsiczcGF4Lo2/NLsCx1NvLa8l0QVlUIvCe1ESojcYRJG+kaQsP/gLYXHb2RwAflYm6cah
lSQ+VlMa+eclMr01yEnAKiHyLZkE2G2i5ygW3S31Oj1YYkJVbGUxNxV8BYNegEhIidxETMCoAt27
OK7xw4l7IacaDYid+g828FEBB6qFEeDQhPisliJywiYG/NlnIKHNkSCaBR0Ue4+7Bf4wxP1aJMy+
iXTceRBLAtai0R2s5AqCeJfUK96sJT/TtJ2JOS0o7aSrAmuZzyExrTEVO7Q3bWjpqX3x8ZE04YTr
K+FHQ1MHk22P5dHtB6ZxRpEVmYDG8BZBpEUrTmaeHPKVlO2Nm0IW3iAKiO9RJnRiD+rc+kE++O4a
due2+VBAKlbPZKu31rXw0NHjzlKEjehpWZMAm5I93aPC8ZIbAvx7c6NH+skgs5szsKCIWQiSJK/3
LWySvZk6MR0E9q457A2F7bWBV3U3nc6HN7OZOx1OLv904/Wuwb5oTPNtGuXgyY5tAhtOfcmp3lh5
jx/YdSu90UuTp+EwYwoJOS6rlBS/tnzIwMW+wj7L7xitbW9v+HF7IxM0wteoDzp5Vc3rUKEp8jQQ
Q8KjBC9BOryxM2Bc4jZ82BVSvFczSKtiJtxUiuq18BgAvYnXuuYHA4lvVxXBTpSk/o+b0iGSBq2D
4WB+szizjaLyHrCkpda+xqApNyUKhk8LVibeo2uhWBmzEfSPMdIaPKDmH67pIse9xDJsBrWGQtg0
ciE412iN9EeJ4AKJDGB3HWCMbvKBoAOeXwBtHkHhwKFHgVRTk+31UBtsecqPn7uihBfAVuE92GZs
u6j0Efdibs6sdNNqWdhXpuwEii6XcfZhzoKNbxvd+DgccJvDJejYf6TsXLpjPiX1V7fsvfEqwf5X
XKV4wPN7JDJ5GkBNsk0MhGG8GVbjDfuU13kQfWR86Rn4ZGKYGNvTWprNN2vIym4frW0pr/WEXQI7
2eK7weoXzAYwci9L+chq81401FnAKP74OTdq+9X2bf+bNs80b9H0Rr7pOoDBDSn9UK11P+Y6WOOK
Ae5lZ6f1xouTbN41Y2GQ40BSIhyrlSm1XbsVW2E6yqOfRbm5RY+A4ZFcUqpqTWZxEjjLCNHidaAX
m7ZmHNDGmQTONGCiKxsb44zhKtKfJmvios5g+XcMZFUWC7mXxRZllh3vwCamhwKHZsUG1iSPUYm8
8EyhRdnOM6sJz18/rMiGIgN5ioMw8y3pJxOkdjLsLzr1qYtt0rN6QEC60E3vmdo+wA5JP6zz1Gxv
qqFzESVP9iK3Xj0WUQBbk77k4HCkXys/+5rWxDdcp9gXBc4KPX8yLSCUrZZjB2UhkDNTertWGRix
D7+RLwv5F1GTddM+LjM/gWfUuuRLSs2vBqjWcJBrW3yEXcCCV402Vhbgx+Sa+AVJnACu/a/90JX5
1VjaUMSxkM5b3mj3m2j66Ssz5fHGpth4/cDrR0+D/iT6hcBKUG3OVIn2Juuzp7LNuhkLSJP7IbWL
4xzJfIeP0WMsHntKe2ODVptjXpHANfJ75A1Z07VdoWqQTPeAjWqCwgB6uXUz5h4HnhD9Mz0PhtWy
EbLcjtqAzyf7w+MfUprmGxz+BgbRasIIZ55x0ENMmN4Hp1P6RfJXlt2C3JQzMunqKwOdkBdUUqRf
+mmOcIdD7qDxspy1QiyG1G5byr5cbwxy+k5VOvZNWMJ7wuBHGcEgBI8Auw9O0RuBEq17JOmHGsOL
F68MLNYRX+rYUId0dISfFmPS7EyMqfwhOq2azZmQrCAD2tgJaBLslxzuGzqFI+6Vswk2aowTpYMG
W3AaKjG0dRDlKlN7d6ooEYWxmDf1MsHGO4NjPeIxWIx9Ww++t50Mg8CPstAZDLFh4+Mf9OAL2k/Y
GkIV1jEU/LQlxD+vf/RTJaegVtgPgzZdy7dlsddho3yPo3pdVuOxohS7YwdNIQ7WtPvSeNBlJAhI
3EFdFyVHCyI+C6iXoPugqh4rRuLyFybVQ7vruGbpoQ37Mcc5o+4Swyo6ZBAVDbGf+E2Ew6jxIZIB
pj/Ma8/kmHzV440Htb4loFDcZJPR4sF1E/sgrLTem1Y/hBPjiTbI39arKvebm8mH05zcuSHW169O
a2TF5ya2QrHSUX8NgC8IA6ednjz0azzwIJ2yR/Rp/qZjYsGnGVolaCYzP1VrdEiYwrPLi2oGtjQ8
66sZuQltY9peERU4o0+GIc/tIr0SY3/rL9UnQzQqMNfqqYQhw1+RySuv0s5VNSYHU3v1nWtn2aFK
IFdjJ24CVrexF9XSbIs0ijGDVlYIsKpu+UqNEBUns6j8pd87iEvumipvP0xpzJSLCo1p14qXJJVx
2J+Lj3TWW2yd+XUds4iTcdxjENCHIW+qfa3VvC+RI237qf4a0c0FsZXhtbLs+GPjNbdq9m6TKTb2
HilhX8gK08hU80KHHiq+bRL7A111s5xy2RR4dwtUQHwr/hB/Ew7bsluiOUVbBtEj7RRMefX2aO5m
Rg50t8AJZ1BgvaLaO3mkKME6ek44U0S/EvLHWZ+pD37PCGJRm+2xd9ZbZpTaqO7EKE41sPmmrYYp
IAg6vq+rcu/6bXVlNam6cqj0a9+PEVOaxWmlwjowd90ME9ne9WNfbDyP8A8EA0hivBqFo2UPkPL9
Y1+V3vXYzdUDa1Ae8N1zYllrG0TEJ32vCvFRIIHeLFldHJq2OAJD2mGHNeZqsP3xpun9/DpK4IBx
X2e7HrkjnxtCvTVztgIudgsIcpCZiVA1E945KMLM987k0LtpptDYK958i6EbU1z5lMopcmbAzHKr
JybgWI3qNkILi7J8fpDe2t6VcbnNU6hTQfbiY2EC+dM83OSMWt7auiMuURfttZyE/uC6hr/t0YiR
LZMnw7Xb9XO4zHl2rDtKPdv1nKeYnJ57JWxIvCYOobAdDX3ZLyFCzYSKjawIUnzEGMx9RoxQ6i37
hKN9k/Lp7KGudLNZUaFsCS548KgkPmjpMuNjqqqjHU/9bmZO823UMmXbqUkUUQZ858oskw33+rnM
icmwwSDi0ERTQdOZrrc5HsENc5IPVDG7DrrkKiJv5zMT3cOkED6LzPsg6Ymv5Wp8X23PuBvc1g6n
KLqZjem+wTgYLfmjHirz2u78aes5aB6HAfagRTrptqgNsQLVRDblzU0eEX3EURZEGaKAfuYMSxSV
IRk0jHipAWs5uyD5MHDTT6Ey3ha8u6CDAt9D8BU7Gccd3LWuqbWSs7BSMqMHc5Ga9nmvva2j7VMf
mfHj6Nn6rqT2TdCMWTRdlvG5Kvxj5MWQK5NJdtKCuGu2Vner2a9yz7hWQ2bd01prhlG6UShVHz0t
7qz2w+IFylLWljHhKhCdRfysKdTLbPZWKCe0ILDztPU63atyipARwfqBxPi3lK/lLtbusleoK0i/
+NbUpb9tDeu1nYs9en4Eda4j3ZdKqkOO+/2Y9Na87xqWJZuSvWcwaejbxdfY4wOxa8cOVmyAqWPj
HF+Wx3kefDAYmRxI0kP3LzO1MSkx1BlDInJKXg+yYKj2yt9Ci0gOypIcdGQgr86m80S8nscxJAh+
RDpvxSglqEOBuq4cyrcOtmZTtv7XwmC/zqN42sa9B+OdkmfYOvOgN7mkRpQoMDaGPz2nszs+jbN8
WrDO7InxOnfx3ZVR5YSfmJ2VXjvNLDUUs/dUWMUE003ayqbBPHMVN7kXIuqP/ZDvqNm2vdqmS/Jp
cdW1qwAIYMnvVVw0vO56foo61lyS5zcIi+eNz2CJKxzFb/mktnhJooA82TcjLdMbqM+7fIoIYIRQ
3GTreQmj7j+uSXxYwAXBasc6rFM93pb2mb6O6BEJpkpCFAHTlr1/Ibbi3FLMwr5rRflRpka9h4Ek
WGqO9X6YFyPo8vkU/SFWM63PUKQsJtck2SxvuEPlHFC6GBujambyDNK7gSyebenj1XYJGrqOUV3S
lpbfo1S9MnV5PFh4bQ9DNiPcrkgdCXU67Ejd+oBs7gsxqnQjqNvhzRb1sUNr9SjmwnEDK8st+uMR
/EJ27b532cH8lj2GFB4o5KSu9wXhkEek3/3JjRCE9gC3EHzEYjtx6d04K81NgxxiB98w34qCxMEo
NZiv13gCmH1crkd4h00+qhCBkXMwDdKRsrG1Aj0PD2TDUP55fnIYneqxM8S0cxCJVZuknPvn0s4k
VLVyH1BjXLFE2qChnNxQbb3aoiYDwzUkCldsMuHi588RDc1mLFxyt3pnCMnQFPvSaZH6VBnBw0y/
nbh/oI3UE8xjbtboS+n73V1/DpA0siFBGW0u6l4oExkI7dWmbUqCNWab2x6W20rW45XbAbyXovvU
rZ156CKRvsBdY3iZcgJ3GQy+EWvVXUUw9fum6NdQwLEeEzv3yk3iamdrOrF/P2fVwYurAA12e9Ma
RXTXlRNCXmOX5X4VOkvabxzdtAxFzZ8V7eHGR+nz0Ur7ayL88IeQ4hawNStzMyBavxIWamPZwSNQ
jl0nKeL2MV8plZgC+dlw5sPqjh30e36VS++lo+K6hi6JNkYHFpitpL0EfibvueIQUPIStocmgRwC
47gM6mjMGXiuV5Ii1YGiNIGS6G05yTZoWvPDjBEizJ0xPoI2UCiW6bZR9hDqQrWH1SMWqf7DxFH5
665qjavR6cUnsq5I0tK+Wz1ETX6bDw0GFpt5U0SZ36OQFahFPMHAwx7rkP4ypoA8m6xqDnMchbbK
rvw59WENpPuIi+pD3/v2jn7nWKrxNW9GpwhUnKEFTIdX9NH9TT/bPPs1+Wimib5uMvMtGl5qc3Re
cQ8/to5iSWZ5FzZ2C8qVpEP1iSQcmhtpbNvcRFfPgXdaKGLByfsZZW7h37rGEBp20tMMg/YnUJkE
sA8fhmREwUMWZrIxyqhCgsKeXLlD9IOpP8a1Zc4N0Iw6Loww/mJI4hAE0XhMwAYBvfJX1Pis/Nj+
QsxciUAR5cwyLd8H/aojgDB3/BZ3/dNYz8/4g87SqEdtrmPQLFV2m0JWAOCa3uhDhQP3Ix5nqmNp
3EUJ2pRjbYzOctsQzNJ8b5KuS+6g1efoMPcpkBPfAyRdw69/xvEXNC2kK0UeLivcMWnl2QtBhHHV
7tQyppxKI0GBe4roJibXMIJ/P/kAi3bYOCIxPpLenBv7zDKS9cRUA9N7IyzdxpSIKcaoXnOYCmTu
recT3giC79KWjEQiPUts4+6xMwDYzyLeWHxynKgh+jKqO5+ssaQ0Hztpj3y+vl85h96ETLoTsyWt
I0Lotrjx2jp5MRavAzio6S72XWXBkmzKvExJQOKj74M4V54+SGtaK/LivNWrvyvqu2qreY3qrmdv
nB6Gxm9Qp4ATufSO0zqb1sHVuZhvW7CDDK18M1U/CGmY1jqwz80YKaHw2bz0SrXT/LAmjkucjL9y
HkZIuYrrniVgPUcokbpD2c9td2DgizXfmV6NbJUw/FU/wcdMoHIyc6Z9Ocl8ytDZt07PR1+qegvO
5DLDqCimuoWBmqbWZWMjcPSboYH3z76SPvnC5F2Z75VaxPg010w+eoxbL2/I0gBvzF5mK+EAtpPa
tu7JnhKIOfI+GkhncDu8CX1gF2ICDZEW6v8w74Rpcr+jcg+TS4n4UWi8NdR0ZPgdxrlxcb7RDy7e
FoFZSzyam3L0v8nWlupt5EtQw15FSGV2K2qNMsQ31lIarYVf9xsT/3v50ngqq7/5q0FFRGNDf6LT
tBhOTOay6NmHpLDEgRY7Ute6G6XeY8SYyhszb1pnX9FyvaCLP5uIEkSbxFuBGeguVz8qn6z1D21i
g2cPeVLfmt6MqG3jYeT5ZvSM7NvEhuMl125Wj+5hPg9K30Wgu+2GT3Q5TzLr8x400soJBT6zYVcW
yiZKUTSp3Hzp4iG305nqcjHGKbpu25jc1Nkt2iVAq1W+gmmK7yThp/Ne0YBmd0brJS0aRqc6Vk5R
vxZja6gwiiVh877RYLNcEMQCX9v3SBC/EGhtbnsnmp5c1vV2BYQ/IVQr3nL2a5IT7WtX+/Y1Hh/O
7nNM3zZG3k09Zd1gTnmmIRH3KrKOZSO/APR/xq6YbHHciE9y1DeJyL0gHks6SbPgN/dR3NW5RJ40
SRDyLm3VVZw4xikmieN+xH0ab1EXk8I5+d74La/76NaKkzy+4k7cNwAMFnSVruqh5Ag+RXlTPCVO
Y9yASJxGUMjPRMPMu5kxjW+lJmi26v06DSPYMTEhpSZmqi5f43xpIF2c9LMrl+kNQrfY57mf7XH7
6Icudtirs8y0N269qnaTEiuzM2U1Xa+j4DdFsTUgs93mqNUrsWyFfJsIq9j1HvYVsbyiSglaH4mc
0/Z7JBEx6bBZfQTJNA8NumTlYC3T2jrZ3Vep/SOSPF575mc3XVbtojoFR4cGbg+qIRoTd8/eY2PY
kV0Dv9EhIx9yurIWaKqd52++ZV2jQTkYZDjtlsSbUHb490nhyIPZF9skN77UaD9whhYA+8IfPxD3
Gt8sdYs0XFVjvuukhUx3NR1HftYMwV4DLDJZCbiqceji2SKErjfoJjfQmv53AgaiRzQHyVFkiQMd
gFPoA8mInUMOEkNbQbpnWR6yrimv2cahv9HlZgNwlkuxgWTKnI+xbFR9iG3qztBTTWyHS19Y36xy
MmWYzHFa7Nwa2HWbRRK36gTP+SHGqDPvjXWFSSDCj64o15n/XPCkEgKQB8y/1Gyxc2wwYOZbPZfu
Q25E/tclnbOSB0GrsK2SAQ8aE2qKp9nNWyTP1LTu9VS0tInaT7A52vQtaq+KfgC1phZ803C63T5m
J663qaIa3URNAvvTRp3zQgRD8gNGBJp5JYLOJPARm9xOKMP9RNFLaznGFlI9JoPAXcpBGQT0tmnS
gPRhIaDXccavyZIlZQhfZGVXCREBTkjcNpL/WJJPuTNVaSLamFZTHKlVGvMAHOhHYYx450nkC+lX
pmdDnpQ4IPG/uiVCQZI789cpKRY/mGCpmbjJxpGE6Ov74tTbWK6OVlfzJXcQhoCtRQ7lZVRZEcq4
bqIQjXo3BanXV7eq5ldgB0eNet1NFLNBNZPvZMXZiBh7JZ/uWevJiA8e8n9yLamQ7kY8Wud+f6VQ
aVPRw55FlTUcGdBmeE+VKyDw4WcBIt1ZWneZKdOSxRnzZSOqRCGY+zIjnnMdW3LsSPjcqjJN8NYN
TnNwjWVxgF0i46uBspuXaE+LeYUYwR+f6H6A+qVHktOxa3P5w23hoEMjcoZ+y2GdPinl9rgzVmqn
53jACHKTD7l4mtXSlubmH5iFqrp2rSms1Vn3bSM0byBCcFsSDOx2zHuS84vXltbjP85BrvNcip5G
L6mvnNLWkHLLEt0bUFHLJpO6fvlHrFQkMoKltpEq+9O8EmCrlpyY6cjux2//qICti9Wehi1Ajz3s
KltMXwcEiye1Yj4BGZ7wNa9zkjZ/ppX8n7Lwf87xIb8WFlJmVl9+1hWe//qfskLLdv4J5SKJCAE3
gSP8t6xQ2f9kFj2B7ZZzDk7wz9lv/5IVuvwv10dSaBIcjubqrLb6l6yQQCJ0NpaiJGVkwf9CUfjX
fJQ/JxCjS/QuQjGglAim8vz43qzmeWdXuTrUM7vVT7//f8kD+tXVeQ4/h5RwPJHwOBjxPRF2NS7Y
OCUYsvtdHs+vrn7+7z9HoEyuxvZmeae8WyE2CfjGQMgKft+9Xyj/YiVy6TYwMk1k+azQ9LbFcvgb
8eSvbv1ipEJSQvIoU7snt/cfQUwfkaX977Jb/vNKL9JAvKyTaesI54QEc6/t+nrOrfB9z+Qi32bt
7DmHcndOhml+cqMo2+QoE39z8Qtx679vXF3IHOda+pkiof20NHX+jFlkPHbmUL36iO93NdKyLX4X
e0fojWAUBZpMVcvsN2lZv3ghl8NRujyWVkvGygm1JNGOmXtYJ/H1XU9NXSRwkd/YEDTBC8E/c8IE
zkQgk433fRe/WMAmcFsj3dk+DWaVh0gqTxXZle+8+MX6VYZYkLUUglZGfm3a9REFwPf33ff5Rfy0
eAcLy7OKKnFaY97k6s63zSzEbwJpfvU2L9YuMbXxkkaJOA14e3ck95kHHEjJ+xavuli8phyL2Bky
cUL7C4AZf0i698xjZztWF2sXuxDumsYr78vS6EIdxc5O6NH/X2VH/WeBXSxfktCkOZBjf7/MCIk3
hJP09+Pi4kt41zv9/+JL7XYi/KdL7rOFOk6ki0JJ2jz+/cX/0JP/R0X677uXHJ0/fzHGGFVnW218
X7nZJ/SZhNdRhe+nGtZ+YxnVtJuN3vou/XHeTJRSAQ5JuV2yUn/EDU70gdEw7uPvb+YXH9hl1Kni
nC+0MbSnCP1dlzjeQVRN+Wf99Je8wJ9T9H518YslPVJu0oQm7Wkooo+M864DuUbvPDTlxZKOia6n
X2q8k9tCKLlt84b37R0joPh65cWaRmGCeAC2Fz2+Mh8ddD6pzqPfvP9fPZWLNT2uqUXgmW5QSJBp
hD4g8sNM2njv3vdKL1Z1a8+O75Zlc1L5mB6zEvidntj+9L6rXyxsRt/IZtRRfap8LPqj78y3rraX
l7+/+vnl/belcbGw7ZnhE57fqxMuvBmIipD+eazco9uVSfj3P+IXj9+9OJztqJ0SsCXvJGd3Gzmo
HHz7na/WvVjZ9pxEHViYPI34Z/c2MftBz0DT923X7sXxWy/ENtiWFqdWiVsZFTdtnL8jT5kP3r1Y
qVCZjAoCfjlhx5Qmqrhxee6ipn3ffu1erFWPJPC2ay11sq3oinByJvhs//5t/uKDcc9v+afTF/qq
as1iUafUwQMa0Q8/ialIAh+j2uPf/whxfgj/5aN0LxasNLwmsrveO5XKWzeFb/XHNh4+NoPCWe+l
qURTHldPaT0H09r+WLPY3rfaXR8X7CxMg2msPWpH9EkZuqGjxcgXDkQkYUmi8w+o8N9MFzNn1NQP
RJFfgTn4sHfOcIWkU/hHnYqnv/9FfvXlX2wMpiICuDWi6oTudgnKXAzImaroHSOfz5/QxcYw1yn8
oFjFKR2zr9M8M5FGfHjfjV/sCtNsFwlGKf+kjPnZlvqeiSXf3nVp52I3wCdaVgvhHyfGq+FUMJtT
dPawvu/iF9tBuVROkmkujujqWl7PVvmb8+l8gf/yRToXO0E0esIbuOhJqcK8c6E5t7FpMXsJodOW
IfbtF7QHaOsxU/9mXPgv1plzsUHYYEZlnDdEp9nWckOOS37018ENYlLRwvc9rfOP/mkpe46FmMLM
/NNZy4yWq7hV03tmgfJxnoGHn69NXoubJxgOThKN8icNqvsygtzt3nfnFxtESbJQJmxOLSI6jq2o
XxuR/OZN/+q5X6xZmxFZTgHRf+qsIkUSB7xsJIa4ZkzL9JtjxfrVz7hYuXlCzHiFUuhE7JT6jEmM
pBTS4YlsSPtPQ+XWH5TXTQcE35G3TTDW7PM0MrZzXVmHNWus+3IZ2rCsldziWqq+vu+hXix618R6
GTPB5ETMpcl8HGxKsnl+17Xti1Wfp1J2yAupAfwci10VB02WvmfyMt/aGRn7+VurbEbRRqqnCICz
2zm1me2SyX95351frHwHdQpybNM6zQqYy80KuUvr7j1zW8+3frHKV4vcktmcLNrNnoiSzvSfmc8V
vW8bty8WuD1ZDfaaVJxGwJdtfo6rMxjT+L7N1r5Y4oQtCTVZEUM14MyvCJB4LPx2fN/hdpkgncWj
g/Wei9vR9CBLpkClnfvOj/FiiZsuutAiA5vQzArL/AZZ9e/mF/yR5P1fDgr7YmlPk+v45CTJ/8fZ
uTXHjUJb+BdRhRAS6LW73bZjR+0kzmXmRTXJJLoiCSF0+/Vndc55iBm3uw6vSRWmEZvLZu31nSrg
TR6Aocm/cyuKT3HGB6iAKhHCRiAZoQpFLYXsSvEJb3k/krxVzy0IbfsgXuTXQq869vxKTlTL2i5L
qKLmBDk1RKETMrkfyonHft+JOYEN74YkQcWrOukovsWW/n2DbYtf112j6kDXMsCjBoyWWpAQZzin
7TiFtMorsJkT2FmSFYRI0ZxQURG/lxIeijk3fknB3yfbP7bWoApMnOOmf1It/wSa522RK79d++wU
8OdqB9vASECE1JxwEH6E+DAOIg9GOxaj3+X6f3S65jqG01nQnBLafN9QrQkDZM9p4m7Ym1JmFOt2
IuRclo0i42Fcc88RceK52SKTA9+KwSYBXOcm3Kdm0JZu/eaJE9EG6MMmDGV2yha8P5Kq0/tmDVbP
vjvhKSweuQM4XZ2grE7ulgYezHB/uvYScZ7Lr6xGgE68mCu0iCnTKEY8wT3xJ2Ck480MD8uPWvDu
DqXM4d6U23bvNU6BswvPfQAphhDytNo2f+gYZOGokDGerTvRmsiONPA2QukDw22BZOMzrcydX8+d
TdjmNAI+BwkKW/XinsHN+WjhReu3FPw+BP4RVcVk63qbs/pEssag0mE6UryQXxmWSx/Y2YM3AwlY
1dvsJCKUIO3LtbHvIwul664bZ+hMwr5EuQMc4Sq/VdO17KDRNqP+b8WviXHl3EF4AjLt2rPxytn4
3PHXZqwTywnqn3vOWXWCErOEqk4f4Rsc3Ph9aCeUSSDrGSX89WnNoXSKxmLdQ32zXJlGl16hfv/7
H1+aAuFQhR1B0kWXsOgVIH1tW1DfKkOzoypgP6WnZMWBPmx30PXxn2MX4NTn9duoE+pDBvhmxoPq
BENAGLjXdyF0vn5NO5ENJ0tYki1jfTrLE23Bf8KK9Ktf005YKxC5czBbtxNvNESHJUPtCFRZfo07
cV1sZOEBhH8nEB1gu9hCfTyzK4F3YZ6eUT9/7sIMnw4q6SxLGYWirsHdsNPQYPh13InqRSxTDwuB
BezC6WySmqfxoqRfhLm+NFjwW5S2VsAtDijFhupLwJIVNRyezTsBLHNmUMMblzj5FLd9Yveb6G79
hsUJX3g31jqXvDxRsVK2UyF8d8DGJp7Nu1vxNjVwYIB8r1xQW7+NySe7oBbOp+8oAH85XwIorYt8
o8upr6MvqDep920AIY5f406A9gXZkB/IlxOq+c0NW8GOaCFnOPi17sRo0WNybAAnnRpR8X8XUZ9d
OCf5xa91J0hBd1uhR6TbCT4FPwOmTzDFu7JunWPxv3tJkLgxioLFifbTeCpWUz5lA+gCPcRtnwfY
fT779d6J1KSJreSgz59EXFcfiAaAuFCKf/Vr3Tk1D0t39r4W5lTgpng3qF6+x61SXlnCziP82vA4
kVqgGo4IuFGcRNFyeOtC81jBQ+IWTGB7q21e6yvT8zxRXvtDTtzGcxllIAIPJw2s6K7uB/GPUF3/
ZZFr/nHkGjTmM2rjyjZ8HvrX/poTxkkS9rlejUxR8HyELfGewI/E63tIJ4hRnAOTQLroE7Ur1H0S
leU6mtiVYbrQcelEcVXPsspVINO6049d8CnQldfF7jcZ78/NKgb9Zs41lykckS0cFJbbjc9+So/A
1YGhRiKZNhgqp3XI8/1aw8u3WbPBa1GGAwu+8h9nKt5mMJ8IQ5ISmOZ2KGJADtTza56/wx9Nt2Gy
kJkyklbQ/LKNPM1089oEA+kEbmmzHGUJ6HUMdACsJ3fw5PQcECdqiWSgUg4bmrbtJxiinM2g7Y3f
/HYClVZ4tu4KStKCRCH8VOBCMgIk6zm/ncBsYHEVD3VE0rJD1TUMWeD2Ay2+V9ddBRiKBGIujCVp
0KPWsez0LWpPYr/P6Uq8pgmWRvB8JWlH5s8Ehn15nV95brgQ9K7Ci8HKfVpxUk01qGWUR/eVav/y
GxJnZ4VdNDB1Er0GoP4YjF8MrJv8WnaCcgpsEk1yJSml6nHahmMPCxm/pp2gnGQ0rFuGyGEj/wDs
PWT4qD70a9uJyoDaGiQWdHvJ9fvFLjdNH//ya9qJStQSjWuXjARPg7D6qKMRhQsk9FuoXGkXPAVg
Rdyi8Q4uj7ttXp7gRv/Zr+NuUC4ruGlwx0uhqftoVYwnzbNVs1fjrqorjkIYvYERnxqUFduI3qGE
xG8KupKuOBuGmlVJksIfigFHj8uG5dN29Ov4+STzx9ZQq1BrW86YKR0K5iJyQFLbs+NOVAI/Dgsf
TrN0FC10/2QPWc+V8+6FtcQVaGELYyZK0OtialMcIMjyf7r8/6euLHDlWTMs9ewAOkgK14kIDkhm
zyXMbPwG2wlLNRms20Yk6aa3X3BYQR3wZnvP4XYCE9Y1IG+pCo5QzBKAhMLP8La/pmw6r3evHDVj
Z7+Ex0hb5ME2nIDl+1JWEQqdxPYRXqzEb0OOneg0KMNL+kXhD/TlskPtqwYwEAcsr4F3hVlRjypM
OPNCdFcA4wIDefh3gXXj17hzmo0Ak9vg7t2fKmnhn5DDQ2NtZr9d0xVm1Sg8C+EAhJ5HgFQVySDv
YTh77YXlHIqvfFZXm9XAQnnewAc7BdVi/46SBrVjW2/vWF3D+x4uRPTK5Lwwf1yVVt8J2Bfi/nMC
RAw+rxVSuTcjCZPnOI4RY29/iEt/xNlRs6nZVjqt/ckYWT/xTYgHWVbfUa0YXTmSnj/pa+PlBnAP
CsSGige8MnCD2rQwloct51Va9VvwEe4p5KCTSB6Xlm6l5/Ry4hq2L5MgAznvieEz3vLKfUuGH2+P
2IV11BVWgXoJz1hAe04wMGZ3Fjbqx7Hmod9lLHJiWlQRShm3DNeOfEke+LDd62r1e2cLXHUVKKkR
7tr5WcpfFO97ntGPW1BtXk8ZqCd6uS2yOM9QuLhNyHZUz3ya/wKKUV2ZphcG3VVY5RCXq5BVBpq/
+klX+dMU937aeCxpL/sNd9qKtmqAoQfqtEGa6Y+02ryEnMG5YOvPowI8OVFPW6F8jub2R0bZU9A0
nk07kWstEhmgF5iTAXrpkTOtDxCY2bu3Z/mFdYE7UQvgeQIjNDmdWjnB5hWUEZSR0gnWttOIl6O3
/8ilr+qEadcHzTqcM9nwFABxq+UPgbEf/dp2dl8gNNnIVr2eaADDjkz8ZWP7r1/TTowS7CjRPCqZ
LgbOpsYGj/D5oAevxl0tFFz3C3gwlAWe2ddqx9v6I2p8/KaMK4UaoV+d4BQ4Q35in+ot+1uMrPf7
lqFzKF60hb/IQhIQacdkFzDzIZK+yRhXCAVvaFvaXiVpUWKirECaHMqkCT277gQpDguVGYd2PG2x
fKRyfcyq4dnva55n/h9XhTMTcGlD0p1Eh7WFo0YetvmD36LoqqD0lJEYzPHhVEQJKOBhvu+QyPO7
5IRObIY8whEN5F5IrPRTiWQpDMeuhOaFE5SrgurwNWuY+LUnOsc/+xY+hzaL/7JwLb3rhG/CNHSi
NEqWKM5Wgr8i8PRRjfFRWD77bdOusKkN4hlFKVl1gsHCeJfAw2lSqr1yYjpPjldOTK6yqWomA+FU
jzc4EYe3JZEwaikiPz1D4CqblAnhRzsV1YkVAuWPeOze/04Uek14V9qkuk4WbTeWeKFPnkkOL2hJ
/TQk4MG/DKY+imQgwYU6LVt5CyuFHxsBN9Ov306goj6nGbZJlifWFh/KqPoFg2O/l+aAOXspCJB4
FRNTCWM9K97Dgan9C2QxcmWnvjRbnEAFh1MRmCmXp7giH6ma/x1beHv6jYqziQqYIBF4GJcws+wJ
djqYoJmm5J7z3IlQE/YoIwppcWok/Soj/sUCwOu3NrraJgvPCpSf6/xUwx9hB2+OOzj4556NOydd
mBYCa2XOJbGkzPZygaNv3CVfvMY8cDZSiPdYBdBUfqIADO8lfDF21RLXnl13DrvgCsDeWU5ZmlhA
wYYE/LUFxjKerTsRCtBmtxJlkHerkr+ZtO90oJ78hsUJUPDZ4BVWdUkKE/NbHQ7PooH9rl/b4cuF
ZZpgqNObUqakiuhNtYw5yI9gwvu17gQo56B5gFsgkB5LviIHd+in+LNf00589tbAa5TlIq0VGBFN
vgIcV/uOuBOeEA0kvFtIlnYtsAhJEtyStfF8h3UFST1vod4ydZxysci/l2qNfy0xssx+X5Q6Edr1
NOjnouLp2mt5HCwPbmCU/Mtr1KkboQVMaudxCVM8yn4Wa/+w9ZPfCZ064QkAA57Z5pil+ZDA7Qnw
mdjzgO5qkqyhFYEKbE5Jw9ub6ayFtYU6+g2JE53bVme0g6tMymf5QPh5Iwr9snmuIkkDwMmnHIZw
0UqT07CFVB+bfISZrF/XnfBctYSfH3x2UlgF1vuiST7Abc7z+Zs6AYoiLdBldDimIIsAYh1uP5OV
ek5DJz4BdQfLqmFjSjpAAoscTOCzqabPqFBXkaSrKZxoGIzprMY72Nt9tNm14//rBxaaOLEZQQfT
L8glp70EVz3YYMQLjdKzX7+d2CxCCTBC0oxp3rbHWCXfkgIAb7+2neAsDchOKEc0KXwI1Z7B7xl1
3H5HLTjyvNyDgL+zW50Lk44h/wxO8pOYlNeiAtrby6breYCrWZeZNKo43JLLMcufmgrIH79hcXZP
ELCAGujkufniXxDkgR4Gyt5r86SJE50b5J/AgEYm1WGxwDywEbDXMp/8eu5EJ+jPdYWEYpcuLGF7
8GNBqxqAh/Jr3YlPHpkN8V91aZaADWubQ8Cp18mZulKjShaAbgAkALEEO/T2H4D7vBZy6sqMbALk
FHgNXWrAFz2qHEifXISejTvBCRcqrsdqadMlydSjqmdW7W3dFMprKaeu2MgmtrAwpG1TFq+ZPlSM
m/UW9d6bn3KHunqjTRq6hjps09EUD5M1aSvplYreC6uidIIUzxVmimBGnzZhZcpdAIkmWFYR6fzm
uis6YkseNoC+qnTq8R65D4el/RVQEX70muy/wY5/JLqCzYJwBBvsNIIJ6xcCoDn8DxXzOgNQ6QRq
qLQB7zxXKWBvzwBF/Wu5/urXcSdKAZIR/QpP0VSvf7eG/uBc+C27ruhoM1FGmhotj/Dji2Ac2q7U
b2lxJUd4KrOwdyxtCh9+vQPJeF/lg9/ZmbqioyoW+czabEwzG7U/kBPZPuMi8Ow13MLZQ2WOOnlG
Mc3hOa52ebh+irfoimT1QgjBuO5FsjUeZV5KMNLSftVAoJtmuUNe/loxzaXWnQDVTQ5CC91GcGeb
d3D8DQ9FMnuujMLZQ1f4qYNaHvQpuIQAelT1B7CQ/n17yM8//7/pROraSsGsfB2QNkPbUSjfZWMY
/jhfv7pdOHd+h2jqipB6mC3XJZ+HNACCqdxl09zB47oz0TUnmkuj74RpplCaamAxn8qcRP2uxxy6
WQkPr4zRheZdLdIaQkc953OfbnF+aqa+PSyq8hPEwbv55bzsbLHCyXkzaVXq92whJzhyegkbwfN9
2TQs6JWtNoWz11Q9J9NwG0WD35obO5EaNd2G18Uae1xFYExdz88qJt/fnpKXhtuJ1KIaJ92yUqcT
J9CWbOH9YrTfcw515UibzYHEDXOd1jpcPsiMwRoYtJgrR6/zyL4STbETqSLaRph9kD4FsCXpALGc
5N8dLPQB9RoFsL2DbfaVihvPI0fMXn7hzSw6K7XSKVkCvs8aPFbdgIq6DIe3P8UFOx3wgF7+gaGa
JOWZAaSpFlb8swWaTu/lmLXf8HYt7WcV6wnsybnKwXuFAR78ZGBsQvsvM5aa4R0XXaj2MLs1/Ttk
uSv4OwNCv+6AyYAr8RzAmHlMKtQ2ArdDnjNd5/DZHejzYoZkvofrrVAPcPQP7e3UFusuL/OF7TQJ
YRj+9g+8NNeclcMy0a09EOZpIfpbiLq/DYv58nbTF2r6wGh/OXaAxU5hQXqdttpu8bsl6aj8KyKA
ouxlNw5nIzEwmzpwA+b73rYaUJPMwEZu7kx45cx7YXV3Pa4q2c7ZcCYtFTUqe26GHHbQh3ErK42L
AZF+ihqUvL78pbTrgt7UoU7lxg9J0IoDaDDJlTl44RO5kiogNJSVNdPpSnv7MQAm46awubkyQpda
dxYbFgcw9qtHndqq0M+tUuGxJLb++vYcuNT6+d//OPjGYt4aOIuZNFwzwFnQazij+71iYH9+2fgs
Uc822kCnGs+ZuzCT7xpB/I6nkbuwTGTd2Lhi0JsMlSrJBJvzxvjZAVJXJUXjyBa6XTRyJRGolnl0
L0h3ZcgvTXk3orMRjKgp02m2NRHIxKS4B5oJBm9qyQ5vf9XfdemvLPOuVIo1DaewYMOyqxL1T92a
XxPIJXdYLFE/u+XLX3AvzR4IybrDstB1Z2pl78AiMMcAgJ0PKpyKw9j0eENcKmFAKmXyXYHidLCV
8V9XBuLC3HMVV7EYVU1DUadTWMIgX4O4NEFL/fYQXGrciXhwW0k1C4SNWJqfBdB9vfZzzaGu4grG
52or1mZIAR24sXH9ANuBf/167QQ7DOyzLDKdTlkn9SPmRnJnjRqvTItLY3L+9z+DfQs6JNKw2Jpq
fk/FUxYRv+u/q7eqlxi8cZuccVPBs7BFfCKiWv3u/twJdZQ2LhCt5kgXhWDaZKsERLqpn/1G3Dk/
ZLZAvTDwZGnSdvVeFrLZWYl5/nbr59n2Whw6sQ5C1AjwTT6k1NrgngAt8r5aafvORFHzTvGw+4Jj
hPWSyFNXe9UmfRiYHvsQ4B2/BuBkwDJbltu3f8mFueOKr0xeL6FBBVVaZyDwtdV3GD74LeWu9irv
ANAw8JlOt9ocZNIdg2K+e7vXF9ZaV3mV5zBa6gCzT7eGZPszRR5MFxBqVkiF92//iUsD44SsFjIQ
w9L3KQ/IO1zab4dh87seuSZUYaFagFkx5qWYoi81EjIAPvaj5xd1dmcedUBoNJj5MOsl+65E5nvq
PHOZrv6qGWpg7gkWsnIi3bGZ4Xkscvndb8idmEWalJdFpjpc18W/PJ+r3dKDUubXuBOyc5dnK61x
/4oHshzgBgJuHBBJfrPFVV6hqodoVtsupaR8AKitRN0nruteXXeVVxtV4DobPAh0W/GtR4yaZvJb
4F3ZVYaTXFIvU5PGmozvTJcAgsUHv3nuqq5yYMBnFPB1qQz5AT7fX2ugYvyGxInOrejwaiTRdAy5
2KFs8h/dBiS3X+PnJeGP/VTPo85s3WNNpHA/XeL8b7Mxz1uFK7sKYYZP5hJLVwdc1R3j5AnAtPno
13NnSzXDnCUqpG06WQDIVuivDmUpPT+nE555FfR9VJ+TpGT8Lor8odXiynp+YbFlTnCqqAJ+cln7
NCmK8Ha2ebhjshfvvEbFVV2VZIZ73YIHmAAQrF2Zk/tW936bs+sgtep6Dqt8blMAKxvOI1TYh5nf
PHQ1V7wDkFDG2Cfo1P5oCnNfrvDJ8RsTJ49migG+OwlSi9UZNp5l+yH3PKL/xzyqnLaYRFjGrRFf
IrbbTPbNr9NOYNZQQE5BO2GaxGAY673gceI5Hs6umfVz3vbg2KVSos1+zBoAXK4chC6cVgInKuUI
TGPexpgjeYKTiqjs8muwld7N4zY/+w2NE5zJIpAdGUQDIdrY3BBZnZZo1n57p2sShTx6MicJUFQt
MmaEZ/c2m7969dtVXA3F1q6MYm8Tsn4XrvyYCf3v201fGHZXbQUCLIodwZhIe9yR70fe6n012OSe
i82z8+LlRlEBTLroOcOBZTbsJgAK/H3V934+LdRVXXXrQBXyxF06SHvkaiigHGlKvxXX1V0FKwlw
PM/7tM2j2zo+tIVf3S2lTpDagdQ5qcsihQyI7gB1/TTWpd9q66quLDiyEypmepAZVwtAqTiZgPht
b9SJ0nKcKh4MWBGRefoGZ6L35TD4nVZcvZWpgc2O1qZPZQOO9io/RkP5/e1Jfh7VV26i1Nk5w0mG
Yzd05yeicdolSY9Md3RlRORrbTNgF19O77Cv51r1qk91QMHYC4vwowAn71bGY3KQUTbDoZ6Svc71
tWeM3+fl//wc/MlzV/44ekXTpkojZJeeIYLfVjOjtrdQWXVjE1E+qBL8ETkFw64n4wbAvUrqj8lG
cXztRP+1GuTyMW5Hu0eCxZ7qIFO3dVOtz1QBNJ2X4mMIHNe+q/ttb5KkfhxRz76rwSE+DKaXt2U/
AG8yzxIQ+ezvzihyS9eF5j5bDH6bs1rIyOac0LZPQzqqHQqF7G5oQRP0mAho3dnQk77MhzLGRBgN
bnx0E9uuGrwcbdC4c9yeEmicKZzd0zjPYfgJZtQa1fXBr+fOgtFUbc4yUbfpugY34OBWuywBzd2v
cWdf77oJ0IpyadJAwU+SRPIpCcuffm07K4aoghlFjpFK80B/i6PkbmW9lwUyRtzZzyeaRcE6riqN
4vhDkyQ/gizwqYhF086SIfWgaikRNKLKf+REfWez9DkoMMj0X4YviJg6ySxGuwqi8ViLmwWpB5+7
Ddp2loZSjAF8FkQOqynW3TPaNY/BlJgr4XNhrZNOcMaCTOCPdCqtWNDcrvPa3G0QC/QgE+1rwcmB
8DbazVPk5dyHn+PEK+naupjwSpMOE5uKG2tRKBepAGuR1+R0RWG2EKCb9m2L1YbdhgI1MqTvvGSh
6LwTsusKtHymcBWcyvIzwPXmoIvNi9uFxp2QXbO+ZQOWgZTTIQTbCtjTMvKq7kHjTsxuGx5IKCvq
VCMLv8tq1sCfW3zwG3MnaGMeDmOjkJXoiP5WLpztkhF8Yr/GnbCF6zGIzQXS5UU1ZbjWP268X65M
lvMsf2XbdUVhBmINQIjzFsrBbOUHamy5RzWB3ushZkCxWvPQ5a3XcYglrk6sBHJq5aiTgSy//FSo
ex7Tr15j5IrEajx3Q745qnSd2xo84ngGWUd9fLvxc2S+NkhOxIJL0K5KMMj91uRYJMkhquQtTZq/
gu2aKuD3Hfm1v+FstG0ZleG4cfyAUdLlZo7Lf9uoLZ9Ig8JLMhXB8zbn8UMeyJHv6onWjyFcHuxO
2VA/8UygJ30wl+s+yIrlx2SC5ppu+GLXnJiHdUJgKSR4aRlsRu+mHht1k2f9Y9nCc2SvQtXR48BZ
edfjnnJbiCF85GAqfmvXMnwndL3ekbkp3ndCxIA3S+23w7sitYTlpZo0Uekm1ujQ0AbFRsYr9Yqp
6iwXI91iXnFs8TYElTyaWbNfEwhV355R56F77Ws76wVsPmMydqaDkdpUoI5pbg8ZfNs8W3cWDD2w
OLRtj7RDgCrvccvtbjFe947/5ff+eVAH6jccoazH1ZfOYheDHgGDVS/zMDTubPVtVtg1FlSl4Tbv
u4b+yhjxIoCgbWejD5IKSQGFrEBjBKZKy6sdbNuu3JjOYfrKB3XVaXTqBxJ3Ld5ecvA3t4It+3YN
5cPSKK9XNfTfWSGaFt57vIvrVI1SHoZRvZvW8tqUudR/J8bhxQXa4DIpVO7J+V7COnRf6yBEMGvh
d/p0lWplGeJ031Uq1XFkPjdz+RSSsf3iFVCuLK2GZZOicCpO8UAbQPqWfMlH6F/8GneidYY4YGnb
GT0/V06I7rGR5MmvaSdUi4VPg8wUeY8seLyraJXthDTf3278wubuysEahexDO+CjAmF2kzXDA0D0
d10ob0pUabG48Dv8uJKvtR+SiGYY+zrPviV58pi0o5dWlSWuzgtMYTaDPXVue/rJaXGXJ9Hz26Nz
YVd3VV7ThMfSCBo4pJQ0kspF2Lf3FJKZ27a2ydecy/rT23/ofAd6ZW1wjbNa2BaDgZ00aZJHALc0
MaAcAIW3t+NG5/t21Qsk80s37GRGa7zxm8lLBo3Rc6OaYkLNMUavDdi3sqn/rnsvZ0A0HeLH/pGv
WVoLe8QamWEu1LFWKN9sB/7P2wN2YXd0pWDJynTXbWh7I+uHKhzDXT93XugBdNwJZh1sSwl0WZ3i
oewhy6PqIMt4PPr13AlnZCm7CU81ODVYRfe1Hf/Bi59nZsDVgEkYow1qkFVaFgzSvhjuR2HZX9nA
Loy5q92yQVXUXZ7XeONbf8zBMO63ufbtubP1QrDLSDBiIapGdpxG8n0sJ6+SVuBOnMN5VBR6jhd8
z4RKDtOm7pvJI5+sM9p2ttxp6ua+0Wud5gsNj1kWR3sYeJa3XpPFpQ6ShAWhqJB5WM1APsGl/l0X
TNuVRefS93Tis1+CdVV8rlO+bsVdl8jmHlndaw+UF3YWV8HFtnZmJmjrtBmXlu/zvqbHOAirL52G
/ZQV8fq42LC5eXugLhxOuBOyTdIVGmfMKi0oL2+iGB6+QRzlN2vdeeY5uRO4oRD5Nglbp6GGieLS
fEQBg99q5qq4+qi1Ri5TiWR6/7wM9ffVdndvD8yFj+xquJpKzUzPQ52aRRQ3k+nsHmUi+ZVhv9S6
E7VzW3bg5mB+zouNdyVP3jUUYnu/rjthC/ZpAn4F7leMdw+JoAUiK/JyuGGJixKkSBeyHkShNCrx
DJ3Qakcttni/np+H64+dDxC5btILbup45Y4eJWuSHe3INZ3VhVPJf0y0glrjyB3VsAoOdmSKvo6Z
OdBBfa6Savb8BezlL1gL3iBhzet0Q+nVUMKUvS7/8hscJ1RRscFG3SeIo6r9DGPcdj819FptyKUJ
6QRpFEEinuQjbkC66nfQAi+7LBs986aukitTRhRsYnWarVbtNR2eTSOevIbFFXKtXVHJCq4UqV2L
bo/ETbIfo9HzZutquSACbuO1wlqvOA0/zQlexMD7uQbH/a1WeOX86qq5kqhtC2QrFEQA/fR+mVf6
UYwc/otT3h7HkdgdBL3JvmxL+NhHOdmztiqf41aUj2ojXgon1L87e3HQcLIYC3G5CvgBeNbPK+N+
k9ZFCU68Y8xIjF+8Td+MPqpZ+K39ruZrDpBwVjAiTKtF3zdz9Vw387Wi2wvXCuZE8bBIM05sqGA+
rwb1oHshPudhWxy6toUxKa0KeEHFoYl2oi3Y98XazO8mz5wglyFZmKkWBad0DnW1gdEzQJq//ELF
CXLNQ9iSJSFWkJiJW+Q7+O3YTdZv6XMVYUonDSA1S50Swu6mIWt3U+J7zHUlYfEITQi3FGfoegqf
a9bxAzPTdOW4eOEU5IrC4nyIoigucBXWS3IXF2v+lECA/ss02DP2XoMfOLuy5GahtpvwC4bG7Frb
IMPXLp5j70QwINt84AMuR31U/FSZTGcYL3p23NmUpxlv4OVgajwl43lz6W+rOvYyB2dwPnm5XU6d
3OKhtCodctLfsJgdA8E9D1muRGyetp6VCke4QZ7h3Sx/0u3mdzwMnDgVdmrmOUcozdEAVxs4RVT/
aAupg99kcSK142s58AoJFIZKzb2JbdLtKiZyz/niKsSieA2M4r1Ky5h/ouXcIHWSeDk4M9wNX35U
gUNQqUvcYPI+qPeckXYX5frao/KFWHUtuapGWm3PB3OG2vn7Yhu3O1Irto9qRo5eo++KxMKRRdXa
jE1KeaF3I1hDNLiGwrjUfSdScwaRL14Ca+T4h6bdmagebnS9tB/Kop+uaHMvXCFdtVhBswYy/AGp
frr1N3Kr571tA4uzNCbQLMQ3m+vgyt+6cHB01WPROgNmHULsnuRUnNZCqntZcs+7o6sfG+BK2zQK
eZmp6W+76p94WG78vrETwNNWkyKeowomTJG9mXgQ3RKdffZr3AnfcJgj0FRwq85G0e1jlsvDEiw+
1fpMugoylBLMWi1YGzLG1J6KsT2Q0H7z6bl0tWKtWptEZluVLjz+ofp1hmtX4gU2Q8+dWy/V41ir
eESWDYXkdw3Pxne8ab2ybNLVag2QR/MWPPe0N9m8izSeqUk3PvsNixO1EFHJmQlapVaOyf0CyMFh
pcXitd5I17WragYhhgg6YxYtHzWbqxuwq/zeQ2XibLFioNsgKa6NcF/K3xXxoJ5MkRjPrjsn5RXM
qt5QvJzNpvtXsuWhk9f4COeD0X/vRtJVa9m5i2kVVpjnmm0j3loTPIVvAdhsgEubu7YL4iuH7t/P
Ka/9KSdey23ZKIkhsVqbptnFZZ7takHl3WRGex8NcDkf8+Vn2CdG7XlD+E5RYXYoMjd3Cnygx0Gw
+AiYFLvNhkrug4gWT2Fs+WG11H5IYCEFX4osuIOPf3zsRlodM4uL0T4y8CI/sHWbb/IsC49z0jc3
bTJldFfqkd8JO6Nqe4SN9g3f1s8FadVxqJaOH4Ol65c93s8zvbPLDFvAvOnZc10y8GGXkajpAIkn
ec+yDaZ+ICrcUHounirh9nerxgrY47nYhNzJImruy7gPWsCTdJx94zZQnwDewTtTgGz4F8nM+oQK
YXYvJE46lIr+CZ6vrdf+IV11W7HF3apq7LVwb0gZ2w7t0F45o52D85Wv6orbZhi9xCQY8Ao1leYY
o2oPsLlG3ERkyu+91gVX4cZCMyx1iTnK5IaSD02/dv14TUD0+taKGomX5ygieCXwpXDwFiLZb0vY
3dSz6n2q1Jh0tWxKw9FC466ZKtjh7j5TzrxqVdCye2GQG0xTViR8Tb2Gd6pbwRLD7PS6jkhXyQbG
uOxAQUWGbTLtXsIB8maWpvM6FkhXypYPU9WHfQ+dHOvafWijk0HVvdctTbreZhERokISHGc/kt/F
SVvskXDxO9JDa/pytgSsQe5UdXAIWM0xrKZHKHj8VNbSlbLRCaL1COLkdM1XoD0JzT8nU86vbK6/
b3uvBKqrXYNyO8ILMdKDJc/FQ4iD8U/k8cLDAjHeblsz+qVWZt2PPe1uQyyGx3amYbHXwRrfB8mI
pBUphvWaXuPCvuPq3eIgCyeOCt9UEQJSOJMrg38pnggPejw/MjMNSJnfjPiPR1qo5hhXgCqVRfbY
RcWTXGjg2bZzZknCZmZncEE651u9mwDw3FVdG/kFinCCvEUuhuKSVKHWxSw7FNXx/+HsTJbcxpkt
/EKXEQSIgdxSUk0Wy7O77Q3C3bbBAZwnkE9/j/6VC12yIrDxwgsUBTKBROLLc8D9WK/LwdjFz/LO
zlxLWUBsJwoh6a6xOdXML2Vx8bMiX9fJSCwgbdKSg2okNjq73joPXf2YnYOFhKdTYoYetwxsGz8W
peX3G3CfE2jhMU4HFNzOG/yTstrWsAmojXnXxMOYol9YDYeOm/mtHdboxv50ZQuUzqKwsjrW+3w5
PyXxtzGHhKjumgBlTDve2EauRIsrp7bgnixIcl5AJ6PeDiH6ZIF76AZtMzFfILLcdn4AW+wCbNoS
ZXeeoCgr9vOCn5YWJrrxK65stQ7A5pULuJya7FoxwH4SsSxWlJvWEslVNXsVhGKXUOMzbvWTGfw2
TH3EKen5dpJV8PnPT/66uBWNXR21cherBTZZPpORrAekiJD3yJcFAkfwsgHVbcaHIelNme6SbSm8
FIcsqKAw+Oc/f23ynRMKhT1BPXcFlhJOv5e6usfCdSOzvza0czxpoi2ehMBB3LD5vdxgQAiDPS8f
Y8yaE+mm75FO9ngnzWghgDZNn217s+D9v7L5K5uia/mYr8u2qQCZSLuFBsaJvRIfR4uOrbSM92ZP
14a3/xpZjeqgVpR8j0VUqu5Q7eH0QLqd3fNJBV/0UiFOBqOOVEX0aQPwBTZ/ilOY2fX/DIqGflUJ
F4hbaUeHYN7KZ7HMn+Kyge6sNcwv53MxuFpHPEc2g3v+4lBYtKpxTm/VE698Ii4GJ7eErSVORM/z
SreTpXSBsp++EVnXBndS+JgMXdUztGryuv6x4SJHoe3Ib3932TekKXaOoUD3zIKOpCLWb6cwfO8V
ki7dNq8MKFeLHGgr60eFVQ3VZ/3Ob2wn3DlNhr20pnhWstMHpG8H2a+r55fiBLyElr3Vc1I8L3r8
PtJySSMdLX45j8u3cROUkPysC3RGtuWZKfrPOFTLja362qfibNXQVVslVGuKZ0g+3sVTayAC4znl
Lt4md7hjdduuoR4WyTRhW5wGu1/F0KXbIpBbex6JHOvUfDBb+5nNgefQTr2wA+E9mYLkzxA/g9Lh
1JdnlFW99DFo7NJt8bj2gTSokeRJE72bLJ/+MZWs/DZsl28DxcVHhD7oYy4+6rh+1yb9B68AcuG2
qmpoI5jF0KbpDknUxscxij3n3InOGM38qFeLIEvKujvY+r6z4+QXnC7aFnWclpAMDbIFreYHEqgi
ZV23+a2HLsqWy7CySMDw5GYiZ44V91M5L5NfJuFSbBB7jRRfbI5CZ3XKu2Myeoko0diF2Ko9wlac
D/kzi/v7vl0fNrb+4/WluBAbq/tIL3TNIWS9ySMT04YW89j6Jc2uFllb93sdEjx4teMAwwgOUkPB
vLTCMC3O1sn2AQVNg9c552t4XlkZHmIqlF/O6WJs5YD2+3Ipg2yoC3UPJ9jtOAO+8Zv2yxL/G8am
ZSwn2NaorNLdu6CZ3yy98PzKXYgt39GuCEEfxFDVIA8yaFMJusHvI3eVyOy8U4Hu4vw5EPSBk1Y/
dDbJb5Rjr2xwrhdk3GlkhUVXPMttN6cyLOIDb7ZbMp7XRne2zySqYSu3YvRxfbsl3yf1y+tduuga
bHaLfCBIPSNtH4SYs7641fB77djlomvdImsiSICtsxrZew6Z7LSiiT72bRW/WRfxS1dNk/UqX56D
eV4O89L7XazGLtc2ISvKgbnkz7YVO3Qi9+WkbVMe/SbNid1NNMRuo9DPHJM25luVVrP2W3VcWC0g
eMs9iyGFEhbdIQr2JxuF2vPBL1/Xb5ErGm1WHTD9HA/FsWPzgfkZldPY5dWSeZWoMhEMrUSZls3+
Ncp7v7tPl1cLe+iJBhXGrgZxTor+V9tATsLvXTqn3HkVeQVxcP1Me12kTWjLhxUZvF+a5IqUlWsd
2IoNGH1al5Qk4tSoefN7dJdIqyphNJ0b/VyXY5jmZSAO8wSfUq+JcZE0uE7D1NJiYvah/gJXsc/J
lHtJH1KoYr78DnWb1OD/DFI89C08MNV8zpk0fgvxf0g00gxrHS74WmiEK8bgaQU45jcnlzrkb/HT
IkGiXRhjW7W4fFDhTtM1nj2vfogTnVw3vYCriH6WwcYP3RohicwHfiP2L8/4SsHFZdHgV1JBwCMJ
sjIgKsWV4ZD2sbHHHfpFnjNPX04PVAyStSI0yCb4dAEN1xCJXz3rAS6SFgdtIiZj9HO78OawR8XH
kfR+iaQrVkZngvtrQ5MsRyKzlctDTBK/IHVRtCrSXdni+j2T0PxDN10yP0xyZX5lKZdFq4t4Wat8
S7LAduZQD0Qee7X5VXdcFE1OBetx0Ylb9ng8qcK+GWRzY1YuO+UrH6OLoNW0glJZtwYZqILmjo3t
+liqaHpcxMT/xim+vPMKWFeybCtWGe84iWXw/5qfSljHPaAf0K9e4nJosU7iOuiQB6utDk9TD6G7
pQmiG1P0vzTptTmKXkbTvEtdmBnRhAJveQzDsH2qtlIc1mr5btcBK0RIbQZ9zSJd1fxOsuGtaUJ1
3JKLf3qiP+SrEPd2q5cDbk6BXLT7xzbi5tD3PLyfTf6XmY3+yIv+gUzD27GE1AuMIdqUyyU/E1KX
oK/iL34vwlkaVrtp3KPsKsvxg6jtYb8s+k9+YztbuKAUt/QkiLOtoP0xV/k7sC63ZLsvi+9rb8FJ
vPfSNIWdNxx2WH2OLSSymsXPw5hKl3Vrmx6OIlDvzlQnzxOLLwSvV/BKl3SbmiAPalEmmRmidUyN
DYPu0LGx9mvDki7tliRrOeSUJBlkWKfDOiffcCPvtR5LF3aLyDyQWS5xxnSoxXFairU4kCaQN5Ls
1/dC6WqTkYHhsnDFsllVejgoCKg8rHwuT2TSu9fiIF3ojeaWFsMkkmwQYWb6BixsXPvl8dKF3jZe
7Nti0JUBURdRp2gSgoSKTTrNvOoHkDt7ufaUSQdNCmWTbJ9ED90509w1QRN71YKli75JqmbDoLeX
6dl+GILw741xzwd3wnXdF6yRe4eIotuxbk5hl3ttJdIluWCFUiu9DAnEaPQxsNsGZS/PRgHpslz7
Ds3OqGsRrYzdcWBk6HQgt25/r9zZozzz8m2ClGiqpSzxuSxzebTFHN+NdB8PtbLdE23z6ogfZr6j
jB7S1AxCPa6yC069TMx9afAjl5rfKge+7kdCpYt9KUHkLLpIZbILx6curpqnZEWxLS32UJ/q2LAe
Zxk9fBnWQdUHcOTRkvIVNNSRElE84TKwOFaR7OcUrefbU6336e5yv1ukYV5U96SCCLzPxiJdhsxC
QSnSc5xkIQveJON8T7j54De0k+sjdQD/JvE19Tv93AwTfFeWwa+xHdziy/ed15i03YxJFs3sQ9Wt
jzXeq99zOwvDIiI6sHZC6Kr4narp9yWhfquCi4+Jko7RSDD0SLenUsW/glJ6Du2sCnbKOTSHojiL
eFMduJygbAcJJa8pcemxvOjHdjFxnCVirY5qBlJr+8pvG3HZMRap2raouGY2BiUUVvWOlnl54yO8
sg26KBiKQGTOhz7OmilqTopO0XlvrPgEJzDplZtBpuvlp1gz2EqIy8wXmv2rafe974WXhw0EaS4/
67fTuCpryLgONfK+vGWHsB14uljhdZaVLgA22h0wzljFmW7pZ46m8MMcdl/9vhgnPkUCZBrIncxA
RolTbvZ79LeNR7/BnQhNYP4YhaBIM7Kr+V5B3Q49r+zjnwe/vLb/ZsPSdcdkC7UWuEKM86ZY7te6
DFMm1X406443UJLkxrn2sjO99necgIUMJfpq2RzjqDCjlLDCay+HTD7pjkKE1UOYLKBXc1hP/Pln
vZ7kS5fyskHS71vVyazvwm9JU74VhHhVAKWLdcWQUaJ5MMiswYVjysX8dufVO7/HdvZ1kcRgS1Fd
ywZuP3aj/g5TYb88yqW9hMwnoUuKuB1b9XUWefEZNsBexpZUuriXoCzZbYUHjze1HKE691fPpR8Y
Kl3aay8X2imFwat+j9NzwkCq/Xm+49e/SleHbI1YTnO4Cmd9GbE3UcnKp6Isl/sInp+pifririJz
cNeEursRb9c+TCeYTZHEOHvOMtu6ij93wUgOJpB+ZJp0Ca/oIi+di0Vmu5TAkfuLuqkN/PZcF/Da
q34GtlUKFL6MOerZjKdxuaWreWVeXByrbPNhELITGViYs7HVfTOoH39+ydeGvrz833YVXuRLBSFc
kUVxkRz3MnnXXiyv/QZ3Iraax35ns+CoJmARxakw/wiESt+4J7ly4yZdYTIOrRI6VS0+l4SFbdrk
fPwrhwLXc2LHry3pt1Nb7dMJ3/Cc9naZ3iCx9dNbky6vNcfhaCG4xjN0EOnj1ETVHaOG3ciDrmwI
LrFVqSm38drLrGg4Cvp9kRa1/iVtlElcYR6pWT75vSFnb56Xluptlzwjm4qQyYXs7R620a0jxZUN
1BUoMzQf4FErRZYMOSRgNlEeIVKNE4saQvt+x1WR5yHApbnQJbtTHoc8E4SNH7gY7cFy093YoK9F
ibNBF5qEdVkykfE8iU8DhBNt6HnS/g/ONWmyLfvEs6UZnnQX/dDzrV6MK4/t0lwmLNAajP7nLBy3
+cTpFj2OfO2OXt8Oc6MbsTWja+Ay5XY+tKxmRw5rYL/BnUx6CSLRVzXDrKxrlaJsGDxGtdw9R3dy
aT003bAQfC2StPD2rSy5R3X7X79Hv7yN35bUYinQJV8mWPUCGCe3NMOtn1/vjnTtJudkN7rKsaKO
ogrTbp/vhjr3XK5domvoJ3SttzvP9BiER2UUGgxgIe35uTh1a97bdiuExZyvxS+5iPXQabTh+M25
E6CtQv+KETW+RdOU4yGcQBQLxbhfa490sS6Dyi8WR4N5X7YPIYqD6cSYZ37ogl1bswwtqRqeFWGg
Hqeh+7FD+PjGVnL56l45W7hcl945bp7A4mfJtI2PaonbO+h/3OrKvDa6E6aSVsVE0bqOAgn5FjJy
tv1449h4icXXHtyJ0XKc0Mca7zRjVUXfNzZsHrtBDQ/aVqXfsu7aTCIXWfsQtk24l+sCKMLJFP7z
wu+U5bJdDC1VhNcByyIC3R/N2zteRre0xq/Nu5MpR8Me1+HaY/BinVIIgT6JZvc7Z7loV0BRTAt4
fvnWQ9gWrCjmw1LVs+4VOZEK/koRyGLzLI+hWlSbA4hUvwd36a6Zc3wyouUZPHd+DmX5taLc72Ti
wl0q1yQaDJ46quK3uy3vF3LLjP7Kq/wPvLWrvOnygmaRafnRrn2X9m3gxxGgc/3lZmRUvsqSdTSD
YdtXUgTHMWS/vNZcl92ituG8L2C6Miew54CbT5O2mu1Hv9Ev0/XbLrosdAcB3LJsIs1fCTf4ygG5
+R1MXHyrm9EAu+B4m+E6wKZVqXVagCn3i3wX4OLx1EEyZGEZJLC7FP67/+y2/ttvWpxddO+lHsZk
ZVlby190CH/FPf/sN7QTmUPRxkmxCJJ1AyxJU2iImi8Nixe/wrHLbw3ouRqQu1DscuFRNFV4MHnu
x7VJF99qp7UIlW6ijCvzg+FaxBi/r/w/8BbEQgmDv3QW7uwd5H7fJCTxzOZcdosua6l0v5JsYhCN
kItBQV3Hyq+m+z+bit8iqOmTItnYQLLKmAPboIxZ+skNSJfdakEcVBHpMTTjPxOdf6ihYuH1Fbrg
VkNxGQeAnmYCqv0QrQh+drNnddLVEIuHYSmidaMZKafwVLfx3ZLkvoM7kRnUiS77SkdZ3jSfo72G
Wmg5/eU3KU5odhEEcZYJjZTtaE1qB/GuQ6nYb7lyma2ttdBdiA3NZCuaf6IqzD9qkv/0enIX2dp7
I7eynWk2BJt9iNbqfTtZz+siF9lSKmShXgjJtj7Y7qKxD47x6tcjIl1oi0Vb1JdQvM+mrvm0yB5e
PJOf5xqMR19ubls4tIsOMfaoW56yNnxTJZNfquJyWnlX1KixTCRbdDUcNKwm052A+/B7n9HLJ9e7
qsupw6HWVO0vq1dEZ+unRixdfbBlSmqxlzTMirLm9zKop0MUoxvS78md+NSjLnROujCr9+Y4GXoO
WPmP39BOeObQpuloY0KstHuW8/jLUq9eTRy4K3s53+tA+95ytWeVhSnuAV2E7PM0W/Xpz09++eD+
e8jCFcrL4euJweB8DcMsghYqZLCiyaIlXEXBN533zY1qyxVhXOHCUwBlF9PsGn+lLrg6sKgzH0xY
w1lyb80hhvxxalkDeTLJY0Jh7wAzShtgid4Dvf3Luzw/+f1cJxuGV0IezYnasq7sbX9AQ3wcp1CP
K+vDpOLGTwJMuMBVZyMhxzDZs2ZrLAQjVnGofTNj4bJWTaembhzxSdTb+isBJHJgVX5jo7lMxGvf
gxPezZIkm7Rkz2QC0p6V1HzNZ01PW1jzp3loS+4VjcJFrkLMhy6o3FHI4ttXWfDhQKDzf+tq4BLU
r/0OJ9i7femLuCz2LImS5YQek/Jn0cfi3wAU36OQa16lJOyHU7vs5Cg4ZKaZJAE8u/Yy8kpkhGsi
qemQjxA6DLOd/ZBYLdMhLPyO/8KlszSxU4uLlDCDchg/1PBqj4pquPHg/2vXeGXyXDxrDYjs0Hu9
Z9sYauiNQQDDQiD+POVbe1RlXNzzDr17q62bg2I7SU1SNoeKtDDSKpIqFaNqcQtPxzyNhyA6QWoW
1535Aq8klm/bfdmFUX1UzVB7nRWFS3yB/UyqcUNEBASWtap8aPGP34fqAlzJtk95kbR7trDtW28K
A7KRexUshEtcNUzEqybNnsGD6fvyDuvQv39e5y6H5NfeoHN4ntCZMMT7iCWiqXsI+wvULtMZ7oie
E+4sEybcDdp/8z1jUKh7E69dd2DDfMvj+NrT05eb0qyWputUt2eCTTTdhGxOG21vXWtfG91ZGqqp
p23fY/SQcpWKvA/ThVd+27Wr2xXWVZf0rN6zGHbW93EgvvZzfEvY+sqTu+jVutQtHU1lMxuN82lM
QFjs4eZ3GBUue9UVnbhoZ2D0RucpGJHlTrJ49ftiXPgqDIZahdbYC6SHzuLNpHms/RJH4WJXhoK2
H/d4zdYKl7GNgc4pjG48n9zJ1QM0GWy5EVvWT5p/KkeyvRPjGPgtLy541fKY1TSIt6zJW3MyG/pR
Ezb59cwJV3orKA1rG9Iv2cDIP5QM5bEtiJ8WqXClt3RVgo3sLZoy6qU8jKtR9+C69I1d6JKBvrKE
uewV0qWINvlkMyIqeWeVicwxKUJ5NhUvv3NJhycrNZCFZJp8f5GTx6s4Wjuoxc2ZzbF/9AN6vcPN
qxojXOgKhZKiZ6OeM0AR86OKCLnjaBS+kdheWRpc7ipiqxEKKqMZHQh8Jgsp7wnuqD1Hd256145s
4ETEmFUNezDTR7D3XuCVcMGrMUrotLdszMZK/QiLXwV8Rfwiy6WuWG3lonAyyxq+38HCbkinNfzl
tb+60FWw7GhlodMIVPqNrGyXAr4qbjz3ZVJf+fBd7GprhpKjRW/Mkm4Y7ni3TSeQJdFDBHfvp2ZR
9LvUy62u9WvfjbPVmoXgUJzjh0R7TFJeJ8t7O47lN79pcrZak0yd3adoQMPPvD+Cb19SmJv5UVEg
IV+mCZtoNZq86iGDTfjPVYUZR7+014O7wFXUVGRsJesztOJ84YH9ViSBZ/7hyl9N1ZIspMEn34xj
m5VUdMfLsuMXqq4AVsuDSAXBMmRJi0Y4HoZpYgs/uQrhAldNmc+DRVdVhrWsfCN3oCQm6PxczYWL
VEVjFVg9rVCjK/cSitwzGiHs9N7vjV4C4LdiOKi8dk9gnJ511XQXhLVJ4f7jZ6qB46Iz+DjMYlxE
n9lSBg9jmdT3mxk9Y9SFqKKAaCVo0WdNQz8C0j7U1n7/86xcq8y42JRFDxVeZd9nER3Fg7LyoV8X
bB3tQUXtu4Dw05DIr0Kv+ZOZdPmGNYCfNlvfuqO4sstzN4Zzi5LPavssJmbr0NJi2P3Yx/TfJs/t
GeZ5mqSridbvRZ+Xfp+CC1zBnRpWf3HSZQ0Zx3PbDt2padjw6c9TemVFdZmrGfNWxTi9ZCEo7uMS
TH91xvNY5xJX4TqXZDRTl43NF4vqSdqOzXpj27n23ML5hltO+6RhbQYP1uNAJrS73CoqXRvayaA3
azfoWVSYkjX+eEfwj99UX/7ebzE9dDLeSrNiXDREwGK+SlnA/DphhUtaddEYJFzYLsMy199JSKGe
IsLUwe/RnX234q36X3KezVKRtNN1OqCB1XNwZ9utoMc3m4C02XqomlCm49Z4bl6ucBZYhQn5SdRm
Qx42Z9EPy5m2fk28woWsatqPeVzwOhsL8rgv0+fa+unxCRexgpx2XSq5N1kp4m9o09FpvxYfvN6l
S1hVolagQbY2YzH9tAT2XHLk4H5jO1HZgmoNC9z5ZQETpUnrrtRnCAkUfkuhK5yV2JmFhgqTxXbu
D4Upt4MNN89t0cWr8rjdVEOTJmOJ+h4Uak/nafSLfZeuoiXNizyODL6VkZz2KBiPFSn86nKuclar
JoamsMusD+EDjihfhjy6//MLvax5r2T3LlxVRKwoCd9MBsBb/N3GAT/yHZr0I0xzb7R7X1luXcIK
+j5bpFSLlZwFn2BmATXbJPA7r7mIVSAjWlqxm4zZJT4GctBARBs/SUHhUlZhLWaiiW6yuFm2g6z7
px3euTdC6crMu5wVn3Jhm6DtMuhEjO8nRtejVHH/xii0B3i9XBe2ulhXolG0aDO6I5z2cSoPom/z
U2HD3QtZFC501ellX+OpREyJNoOF9sO8ixsVlyvfjevumLfhjhNyVWeW1kUG81Z1Km1kb8zNtdGj
l5t1WU22U3bsshpKx1WnkjTg6xe/eacvx46LCBpCQVtneVjvj3rl8bnrrDrCBfzWjcuVU7lr5bhC
YSRcuKozEnThx2BdTZFG1Tq+KcoYvHFQitOWU3Fjlbg2WU5aHA6aAvOK22yUozlNw3nvqZ/yunA5
rMDATxhVe2zhbSvTulyeCFGeZxWXw5qKcOmTNaqzqc2h1BAsVar7wO9U7qJYMUx8SAPJloyTX1sM
cG8phGcd1kWxqmHpRroWXVZtCpWihFaP47zwG09+2a5fWfVdFGuiMhqLoDfZBFIlfmKU5+UBAOIK
KwTJ9U/DOz8tC3S7vIyFATzZsnWNgZ5seC+n5WO3+Bmhwab85dDrGNMqatcmq+rqOwpTf3cBpHq8
QthFs9oVrHHXYj/Pk9z0ByPK7VM16rFPSwhM+iXGrqhWPZtKEYJ0x47rcojNDr84dUvB6ErMuqpa
2NTRUbJRk5GIJQci5vrUxYO4MT9X1h8X0mJFwJN6GrE1Jn3/Zl1VA7vaFvZQuDUvlwOhsrvfakNu
IBtXNksX2+JjG657vzS4mSQtzAlWCpoNjYfEFD///MKvTJfLbjHNiUGXG3aboEpjCo8JyrWfboNw
2a12VCNcfDH42jJ2rsl834vylp7Ltbm5/P9vx85mHRM7hR3CAKorpyTvf9RsKp4qSs2Nl31tbi7/
/9tfqBMJK5mR1Jmh62FUcAlgtv7kN+9OEE/JuhVBPZpsEfpnHnSfx6D3y01cfmssu3HoIYOabc32
VhT/jLtf04AInRMthIqE1rars2HnX5KgfR9Vt0xVrgWWs9XO8P/Z9bbWWc/X6YMAwvlXj7ZSnVYV
H9K26BsYh8Z+nDJ3ca6lXtSA60p8O7wg98L2xTFRLPda37hLcy1xswsU3LG+lePPgo4PBCrRXvkb
dxmuRdiy27fOoGKdN0ebR29FNTUnn4+SuwpYtjHomoNvXGYkjY+J6OSpghrFjd339XDiLo41F3A7
oclsMm7L5whnljQZpu9+T+6E6pwzkoOQMVlrxWM7ijzVifY7D3FX+Kpo9lC2qquylcVvbLg+1dPs
dfLnLn81b3OJfIqUWdPn0EvrW5uScfI6SXBX8SqgCZsruZYZ/ILqA1Ci4KDJ7nUE5S5XhXKcnead
FNnQqC8Vzom7mW4M/fpawF2sKphU0Y1oT8zgUB6iGl106pF1w/S0hi15p4OAwI7bVDca3K58li5m
lUAIrlHbXGRtPCcP8I3UB9Qz1Y14fX2X4i4TlY/aCF7tRTZPqv22btNwpynZnib4Tnqt99xFo7gq
N13YqciaQqE9Zyz3g+nh3+YVWS4cNSkTQ9lWY3S+PS6tzU+2F6PXAQuQxcsddhtX24210OgXWd52
fH5Q4+7nJMRdPSoi7KSYiXRWAqc8GC2iNICJst8a73oaVuicbRa56WxN5r+rHBaiMv/oN+POLitn
M0sKrBBsN/+sxuG5jpq//YZ2dlnFdDfFhcHQa/wwm/YvaoJ/vYZ2qSi4Sqtl1L3OinmEPg/bce4U
flAU/w8UFdm+U20QnKUZj2s9Pi6k+8vvuS+L0G9JHg3WEDU0DK0I/Ux30aVlAL81v8EvB9HfBu+x
Vy+iLHQWoGR3sqCdIblQ+GFF3JWiwv3y3BY0Cc48bN4VzGZqjv0yAZeH0g06IrSlwTkuOvl22lr5
Vs/Kb9NzcSg6r7qeulxncxstb+Ocrac+iZlX3RUE0ss53wK5kq3lGjwUuXSfFxChDcmNPOPK1iSd
2MwLxE8d4dGLuQjyNAlY/5ZDx7mB3D+d7mfcaB9JEtw6jr9+L8tdq0HQtEtM5jU4V31Q8IMN2uLY
ajH9is0k7lBsa+62rg8OO+O535LsAlIkgCdeIYvgvO1z+yuIg+mIU5Dy6j7kLiBF7EK0HWf8INJ9
H3P9TkK5zivWHLvB/8tVy2voEmMvEb8gr98eC8rpjU3wyntw+SgWjUhFmkBnTQwhplp03d1OpurJ
GNwGmSiZ0xpt/U+4q/UrMHMXmxJqTpppGoNzY/EVxyX8QKvOr6mXu9xUzpIFXy8KgsR2J0h0vusG
fSN3u5JNudiUSqaoBIeYnOdl+1yv5fNebn55jnACO1/WImjQD5Extcm0W7e/JsU9Px4nrsN1g7Rc
gz2XhdtTJMWvOhn8cEbuAlKU2rEQkLk6z834aDZVp5SQ0G+HcRGpmUFometVnauqfjQj+7qhN9Yr
oFxCasxlNC06Cs5gJn+Qbu3uKZn8lEK4C0jBerDuh90m5ymsf+UECPiAIqBfcuYCUszg26ZqwBbQ
QZYhNss3Gc5+d8H8P3xU0vXFsDbJeSu3rzCaeb90q1965upNsWkqlA25Ohc7tF/3aPm+DVzfWHr/
Byr9t/rNXTzK9JwJjY3kDLGdJtuInO6WKZ6fdTmH81OBQ8R9j5b5FO696l5qHrzDEtc8bvC9NGlV
KAatW92IGR7REzvoIp7TRKtlSLulmn4wNNl8km1U/VuKnemU5pV4P5eN1GlTCxRydBLNvwoAgn9H
IQPcFPSVAeq40pPRsTlMcTh/z+Nuv8O1CDqO17p+m+ckmFNbTitsX5EJp12QTHOa45vJWsF2uGZT
ehA6biCoZMI1ZXmO2/l1kG9AXpRfbRzkEF2NF35H17066zow9wHURh/FunZ4pDXxo+Zglfky6+hY
DmOIKILhdDUW6V6OuMv3s73jLh228RG9F0OizhwuLu0q2nSmWEX+HOWv34lwF/3qZJNX8+XBOzTU
/xpw2nuE6enPQtb6WdN2evjzn7myL7i012i7gfdMqDPpw3sVm48rcvobP+Ha2Jdd+7csuxAG+jfL
EJ9ViNuowGwnzno/1xjuwl6mjsUOZkKdxRydC8U/QwnRL1N1zRLVggKNScb4bEis0ij4GBByq7Hv
St3BtUqMW9mGCJ7krCr010/Rpu/rcSaHZtz97JO5a5ko6mWc6x4e65MYm1SwLSvhruv5TqOX73Td
QedWgYjPqMo8kr0kh3Yhpd/+4Cps0QUgtKz2+DzxZTtevK8OfdX2fmcn1zNRt8UU5FCDP/ej+lG0
5F/YYH74cxRdOX643BffJyhUhZM65wurj4WmywkiWeVzGcO7J2mC/XGHNP+NP3YlrFwOzKAuYyGX
rs62KymqcM07Xku/WrALgqG7nA15gVXn/zk7kya3bS0K/yJWgQA4YEtJPYhy207bsZ0Ny7ETEiQB
cAKnX/+OsrLxLKsKmyxcFTSF8eLiu+dskxgPvVhP5ZL4MYORS4LNER9THY348IK0Dx3pXsqx8JPb
i1wLRdSmUNg8Y3RnnXLoHKT1KYpVevz9AN/q8+ty/mEri9QaQzYAYdE4xsUhCPs6Ezvt/BaVS4KN
XQLfxyQSF97hsRIOI3O28/qj36c7K7asQ3k11xaXWFuYvJDvkhd+G6ULgtlqHZpNoVcgZ/yU9k8m
6f2uKy4H1pWwjwv2UFzg9PQGBbxQC4kGvzSHC4AlwaAtX65fHaN8mxTNIUkDvxoA+Dv/PFHSJtx1
X+/iYvopq7pgzThMDfzmiQuAYdqVrNBcXFYjXrSyw7EitfSb4i4AJjc2QlSgTC6r1I+6ZvOhTivP
pe+iX2NaV20jy/giV5kzVTynq2fc7yJfayVjE0dVfGFLOWQ6XB7pIP7yWjsu89WFVQjp9zq+NOOf
E9dvGzP7beKuxJaCkDZJahlfWonVLmj8TLj24jMjV2BLYWcK062DO+IUXIL5L9bsr3794VzH1yJU
moTXvg5icgmDOnhaB+Tb/Fp3suCtgnnZsKn4gmReBNmBZT00aXgn0P0P4PrFNcsFu6xqVxh4gH2D
LDKW+6YtOax1XD7DJAbheyS+iyCpsi1do5xEKv6KtayethF7T1X0TGZlQ5ZTzKYI74wBTbISB9rb
taNViEfqtjhsdR/6bawuJ1bQEZclyhLM6SZH4SLL4HjgZxsfuZzY0mkRVeEWX5A7+BYT9cViZnuN
oIuJafh+xyEV0WXTZDlKMiwPLNrvZftuHMIuJtZUtRnDsowu/cxfo6arM2A/fkkVlwtbRQjnG/Ck
F6nEAbHaN7H6mcbDqefnIyGw8KOOAh5dBC6i0HSZkfpoUs8DxyXDhCgR5YyQn4A23T9zCvE1zvyM
cyMXCNvbBirhMzA/ybsA6jO9QeH7XWTiRnUVTFd+7piWssG0M2bLFUPK5qurQxLDAygLcVYcdJmy
d2VBhw+kgPvooZjEIDM4UIlHvU3LIZz6zW/auvQYg2lOvIg2uqxhdj1DRr+HfhcTi0trorpFuySO
F+gGGZLp+k7a6MZicAGxYuxnEoiCXm3oXoK9u6C0ykulIXLxMCmRXhg2yy9jxS6qM5ewKD2bduLo
VG421l3KLmQGoRfA8ZlN9T0I8FaXXP/9hyAdnSyJ1YxeOmmPLG4fw332u5kSZw1PXdSNQDrpBS+p
JxlVebVGd5q+/vRfnEv/h4VxiRcFgZ6OTafhk7r9y8aoP+4NbU9eu7KLh/VU6nbiAb0gkH7ew/Hs
vUMQZwmbeqkJVLLoZVLok5i871rhNVW4y4KFCATEOm/hhaWFzZJA5uFeeiV0uUuCkUh2XReGG7bk
vj6KyiYZhEO011Mdd1mwgHUU9UgVuXQr/b4NPR5G5J0P//Vk4S4JRm3Ct8Tu+0VWYss7dZ3k01xn
s+B+URh3cbCoXffKdnS/mLhXmSiKL10t7t2jf53V5K441zAMWpZpv+P5rJs/aF7W79ulr75Eqyyf
eF8PfrcC7rJhO5KP+GnbitcA8YoCSxCuk9fOy102rKAKQOQSLZd0brenoDTmkNjErxCEu3AYEXjF
CA1aFyw5TunYP7SScM+Z6SzXKdn2ppxH9IpVSxZM4m2PdN6d8P3G3HTxsL21zbDjEnmR2GwOKtTt
0yjT8nGuGnpnr/z1Ds9dJgzF+1akGqXPpQHMAtmww2Dovdv1re+/Jvd+OD4CErS028hySbYEttth
py6QVZFv54J3XgEBd5Gwomp6uHCMy4VVff80BtCxrpHJPvrs89xFwqAuY6CRjd5h4BGyltIvLLFe
8TF3ibC+NTW8vtoVpTY1VA1Ekg3wbbozc24Nq3O61tT2AwyC1guJzPzA4LXzSBQKl/26hf48roqI
MO2adL7EqT4Ocni76PHOdnzrw5378NwzUXTKzhcdbO/StkoPtLSj52R3FivSdePEOzJc2ik4Wv0N
xjBer+rcZcIoj+K53dfxgu0Hdp/anJa58XtB5i4TNvd8WukWDBcemPLAy/R9UFd+Rrrc1cnqE67S
mpjxUomPDVEWV7XGs79dmaxAzARlF2jbcvNFluMfKG/1W5kuEdY2XdO3VT0C7AhkBj3Pnk2t3+Jx
kbBKMaS/onLErRh4REXJIYj71O/AcJGwbdWqHObrh1fzfuhMcY4nRr3iUu4SYWtjIAwCW58L7Mze
NCT5uon61WvNuzzY3kMvdUWR4KWAvktWs+mdFJ7nvwt/2d7iGE3VcLGK/FPM8QfSLl+8PtuFvJA5
HpplQtPF2L4U2yOZRq8rLpQTf94EbVRUnYAJ9aUKbXlsOxkeYNpw77H6xj7oMl4tLJv7Dga5lxGv
YBDLDeOHawrfbyN0KS8k6UwblUF32cT6gerwTdU1H/w6/BoL/HDmcwIj59aU3SXe4v2hVeR7sCd+
1Szcxbn2veubGrWLl6lc/4a/7/sSlox+q97luZJCCL1v0lwWUBODXU/bsnolvbnLc9VR1UDUf9UX
C4/DXMRifiah8hP15K7NYAfew3JASxeEtvKAmskjX2EJ6DeczpHJWilDikT9RUMa+dRxY09J2ofv
vFp3ma5iaSFLvtL+sm3iOYoubI7vhCjXEPP/cwDcRbr0zGmNNwx9EUUTTKd+NkB7RmLNtwR2xe/D
uUqfkqXdO78V5VJeSSPg6RlO6Ccek1ORWHFoxuGrXzdd734/rCkaKagEx0l7SYbgW68TlaV9ofzO
DJfyKlDtGu6BUJdyMB9D2E5LEfoFcy7lFZdk7+Vk1CVILHuy0Ptui134Rf4u5BVtUtBimtRljAAl
TwFKm1OCLKdflzshLvbHtDO2VpdIke5o5gE1o9D+92zdjXLXrlJQ7NaXvUy+KrNdCgu5wN9/+X8P
Xr+a+s6SBX+UCpTO6gt6xz7FRVfprNfDdrRcqRdIe8mHqA/3d8OS2DdTPW4nFZrwOdJBfVmTZIIh
mGzV8boZimzhbTEeoMXY50Vt5/AUDaC+aK829Da0rg8tRzhg6nJ+A8tZP96fuwwVsXBs6iVWL9uS
7zMPH3u7+eUaXLmsiib1FsK+7TL2RWY62HhGlvs9HXAXoVJ8X/uwRh6ppQUsuPq3RePpOs9dhkqy
dGbYy7Z8NuqphRHuv9Viqu+/nzQ3wg0XohJ7s8w2rPc8kPN3NYrjQoUfi8FdesryokeWutnzijDo
ToUjRK1QnuTnOcld3SxiVlDSm9pzSNT3hxWlkY9jwv2027gLUMVLEaSimLY8sSvNC67qDLIb1gvK
4C5AhURvmnYqivLV6v05ZLU8tHLf/M5ul6GqRYGH5bJJ8iCaPyRIvGSVKAK/LcxlphK4E3VVVMbQ
I2FRtiDay+oy8hOHg1nvzyfepPDS2cd2ywF99w/LWDUPS+FnrspdamqIoIQ2JiHLlyj5Umr5wMfO
r2qZu9BUTSy226hhuYGW6iY+6sL4nXeudBZS9Wkc65TmTGB9JtXADkj9+l1mXF5qZiOCALj65UFt
88LC/5cknuQ+d6Wzah0XGldqmqO8dTuOIuHHmnmm0VxiKk0TYap+pPneh8NhNcgCFFCuvXOY3tgX
XWoq1Si2DudizQ2v2s+Kpsv4VO2kIn7ZAJecWmcKUwOYT+VNWMoMAo7nNr2HUN74dhecKhe4Z+xt
gF3LyC5buvGpJ/NHr/PC5abEvGHqp4zmPav4gw5ApM8CN2C/1p28cbqwBkpu05rX00YPDZ2ei2D0
Q2K5C05puce7LROax4d2Y10Wl4Mfng1RnZ93LWVZEu2FoHm58ieoN8G8Ud17C7g1mtd//+EOILY+
SZs+jvPWig/LVDygwOyejNitttnPbc+qS5pSL0keVuwd6ltfoy3xO+Fccqpjuh1qLdZ8CMq2PAw1
vQrORxs0+f3mihNKx+EWhkPCsYIgEolX5U+1bT/5Ne0E0mZt0jWVRZwDb3xBhcaS1ab+06ttl50K
UK0J2Z6W5UmFytNUZoo0ntPQZZ2qxAS4qO/Yb+NuyMIFOqVXmVu/D3fWJuwZ23jT3ZqTZV4zU43J
cUD06DeaLu5EWl3GssAhh3QMPCEmE8POMpZ+V10Xd4IUJ5A12M/lEcUlqMSz0Tu5rvbJr2ecFVp3
lDFtECWaYBizpEsfoM78h1/bzgotW8ilB6OluV3nPJyWp23fPQfUuen2exRvYptpDkXR9SHgFk+Y
6UI8E5ku8SSmFRBsiD7vNgAepmD1hzRhgWefO0u03wVUvGO95u2UsIcU4fSpUWvrt3m5FFM4SgVR
pH7LpyrkGd7Zl0wT1HJ5janLMkFTsYYbrFxzFS81UA86PGk8DvjljFyaaeLJ1C6VYTkh1Ytd5vM2
J75f7uSjxEAM3eJgyaOZiLOotvkpDlful7J3vQrVDGMYGM4teb3DA2xqqvZjwofo6NfrzioNBe8A
gdQMZ3R6jAtygueYV6kHd5GmcUkkl6Pa8rqL+yxAXucAzxk/X3XuUk24EcX9uOHDxdDTZ5Fu6lRA
KsJvIblEE+sjUZccnU6iRj6H0g55ofZ7QorXAOgXKSkXakrmpWItbofYBMrpISQJ+96KWL2yzQ53
fsB17v3/n2Au3ESmoQ0SE4X5kOj0bZnK4djGQ3xaVRrgDGF+QC5zQSfRw628X5IwT0z1hSf9u6Jg
XkE1cymnNpiDsdc8BArXkLcsZTorpzj2SnwxF3SaKceVUV5bX5L3RAQqswP522dRMZdwGmTUQeFq
WXNYojYfVVstb5eEQWj8982nN8bWWbPJZkkCfnvJVdBtr10IV5sMbqbdqW1ocNyZGt7JoUT9g6oq
5RWgMRd32iZmtmbg2OOi+Q9g+V8TIb2OFcg5/xxu93G1RJ3Gxq+X9GDN+HfZ7X5bM3NhpxpO3T2c
jGZkCdrqMHcz0vmpn9cHc5WwoqQlkNbv55w2sX2GCdZ8QoTZe8V+zKWdQs47C12XOZ8GCEFc34bg
fOe5tlzOibUJsgJAYPI2MixLQ/ynXP2miqt8FdGiW4M+xIeHS3Bcr3DJkCg//SXmEk41SQBokdLm
qoQ2zRLMmSXL+v73K+u6gn6xa7qA07DCCqOFXXKOa3z9JJOgyOzWp3ce4W7syS7itI4t6k66dsln
6Jx9mCgU4LK2HjqQ5hX05abaU34IW+PPSyqYgq1AceKSy51+maIpK2akmv36yFmuIwC2Rut4zmc5
RhmUShqgrf1nv8ad62tnohYg7jJjVy41TGnFm9WuXkk95noDzlhLqll6m4tkbU9wHDHISCbfvT7c
JZ6UNXjbn+2SDyUfH8duTaFrAfsWv9avJ8EP2Q6YBCwwl+uXvC/L+ED2WWUkjQbP1p07rClglI63
sTnfZW+zZoQeuxLmnqz5r4MdSKj8/O12tMK0UK3Pka/lDwQ78qXkJn3a4qLxO0Fc+gm4crXMZTnm
S8BewOf/u4Sxn7chc+knHZZ13DeY7rSrp1NkyZZFUez38slc/GlSYiqmopjygG/mhXZ6fmqmKLkT
BN7Yzlz+SYiK4JDal3wbOpOtVLzWMnr9/ZS8To5fbJUuAFWtuLtCytPmpg2jxy1AnlwGwQMB9f6p
r4bt3RT2eBr9/R+79UOce+01OoiLqZ7zhZPnWv01l36VOcwFolLe0DgidMnNspnDNu0025k1ft/t
QlFQrWQqXDAAjLTziWyTPHJUlnulKkA8/LyywmamQS+wyxO61bm2FdTw4Rzk+e3Oul0sC5NxbtA6
NNMf5D4Ohz4dva7jzFW5Eo1o1oDIOe/T8CNUJl+SnfhNeheKwnqyuqnR54Yqfap18U6TYHvwmogu
FcW1hLQVYVMuUUR/KMmgD72+0/aNjdLFolRkG1AbwubwNlwPqhvax3Uam6Ncar+cHHPZKEh5VLKc
5JTXOB4fRiS6H2Ubea5SV+9Kl5qs/Z5OeQqu5RIE+6dw1uYOUnyjd1w2ap8ZrrQJWXNkRJvmCTp/
7fuG9PXzWNL43h+5sc+4mFRijYYLbzjltJ6edMg/bUnlF1q6RJTdFG+vDh+5CQeWTUMwZA3Z7jR+
jQN+sRm7ulcS6s0EftDYH2WE+vphFqdltbBtBc38Gk5UH2hXkkNfoP7QayG4mBQqsijkqOc5H7qB
HmxM2hMpdz+pAOaSUnSJthBSIUNey/GyRuk7Vus76bRb88gJjSVvO0ompI1jTflzsPRA3y3tjj2E
hO6EI7f+BP15XyYpQIY2wZtAWtH1H0NEfVosVl02aHEvZrtx/LrSUCnksAydcGkWfW2/2boiJzsy
c6zlFj6X8cieoo20n/0G2zl+BYFOajp0c65Y+qnsFpkNJUplvRp34aYKoGlA1mjE22n0D8rRz6jr
+dev6ety+SFsNjVHpm26njJAbkzG9Nz+3Y9d6Oe2wly+qYllFXYiWXLa0vZtWVRw5pyNV0EMcwEn
XXcyssU45umaLbuW34e2IN/8OuY6c3/omAQmH7OyYkAGyXxSVL4fTLp7jud1b/2hbQY5f4ABm8mt
3MZsLKPnvqF3knY39jkXbqqmaz1oH5m8LMLpwKqcEi2zuWvCrImWtzIp9oeo9XsHZi7sVOgY2V/o
u+UA2eSBhVWUxWkrn/zGwLnqCiIUdJ43m1tWmr+QICFPcwjVar/WnSXLNjGbUGMURjh1vy22pngM
57U6/r71awz4i/PGpZ1Wwu0ciNDmE9+YycySskMCa5oSz6s4bFRCA7/Z5JJPPBpTCAKSMZ+vWoAG
7k8ZLTZ9+P3vuLFTu+hTHKtgbsw+5CTeilepIfPfdjp8mFKodNz5G+JGX1378If1EJhA2z0tl1ys
bXjYEtQsbVQHbxZq62MjqvLBIDmcpUtIIcGIW6xnzzlrHObsZGriMTxHa9Gddvhan4LVjxphLiA1
zDPt130Oz0FZsazYIyDHnsUezAWklpbj9S9C423V6gwKfCZK/U4EF4+KBxZ3LETTIoZWQjpplU2g
u34/m25Ejy4dpbd9nk1C51zsC057BjHlvG+S9c572q3J6izpTcq4TDjI43aubJH1o6kupU5YrtaU
3Qkkb/wEF5JqAtqRVSFfvsbyXzznHOQE0Yzfd89/b9y/2DVcSqpSA3y3y3HIwY5UAh0P0Hi7viVU
cAQ9oZCveyrKZnhetlodprJTD2RWxYkZpf75/Sfc+nnOjTlpWmUXjFIeKZP1afo1Lvqvfk07y7yh
6zrpbZzzIFxhEvVHnfgpKzMXo6r7HcaGfEIUo5p30OJgsx8syFz1qSUCMakFHjCiKHiPXOhXXvq5
3LH/k5/SVYGypwFrgch/4wTlwmPa/O3X1fTnHVXPBXyXt72/OqB/Hdf3NJg8l7BrM9i2i7ZTWoVn
JRQCuvXElLhzgb0195zlW4RsbfVWYutRIA+SbjnwRX/y6hEXn2rEuFe8QNullaCQRo0ahdgP+2Au
PxVY3PDavWzybTffdd3Xp5jgTcfvy50ViYKPmoVGNrnV+gtTUS4Z8WMEmUtPMUuCrkgEOVd2exU8
+JjY5k4geiMActEpaeJF6ykg55L19inYEZbwrktflCXRESpM+we/7rlOph+CB7zRabMnBTlDNTMr
muIF8tYf/Zp2LsIj8vw1jL3CcyH0P/Uojxbesne2+htz3dWMqoN1i+IlJWfUwPxDkuTzNhT3VBRu
te3EzUHRxaUu0SWl7l56RaMjTHHjk1+nOIsUax/zkOLDe9W9k2kP808x+skHMZefGmAKXPdFRM5i
Gd6WzD7ZzU+FmrnwFOThhEobNJ2u8pCy6GsZk3sVVDc63EWnzMDnjo8cn83wDi3MtwB3ML+J4ipB
NaxLoSfOyDlOmw+67f5Mjb4TLt367GsY9cPSkQuFAtSAz2Z7+DxL8TiMkd/lilz/5A9NDzDUSmR/
7ZHqqxm2c6rjO6mjWx/tLEqiNJ3bEP1BTXNKp8Oq5IPXzHZ5KVbUQY+w+rqTNH+SZs+2zq+GjLmw
FN2gGDpIdMdQl29122SStX6XZJeUKjdbRXAAU/lI5i5L1bof92q857Ly696mLiS18yRebFNTeEeW
H6pgg+bbvvndXKlLRlUVXRgZJD0LW3ypZ/ElbVav4566ZJRN+2Vl83XV9MWLXuQh1sRralMXi1Km
EuO8YJoUFpfFqZRQDCuSo88chEzjz+umFWWzlSg6zgfZySeo97Ojrdm9i/at0bz++w+rskWVAQlU
iAUv7Je5HU5rZ/1Ek6iLP6XpLmvT7A1oQ5ZmTPG/u2X1Cgypyz/VksZFUKoQSGqQTbN93Bfl2bRz
Vup6LWQ6B3VOYYjE62wdv/iNpHNOJtQoUaxoGHU02GDNQdnUKy6hLvcEmzsFW3i7n+doZlkdDysq
JaE+4vXhLvi0BrQpolDU+WzrN2Hdfuvj3o/Yoi74NPG9SWRR6xwLCLQWAUrLMsiDTX6j6aJP8LmY
l4aMbT431f4Ul0wd49kzX0Rd9mktm1FEY2Pyuu7+Glj3bUgWP1F/6pJPbVCoVq16P8OLJM42OpOM
Su4Vs1EXdtp7M9M6UftZse7IVfGRsepezuLGnuK6/fWpIgPQbp0HrPlS7Ch7H1Xkd0emqbM6yZim
xhhLz3Za1/YQDXUCuf169nPERtT684ZYzBKbVTi0eRFEfwXQ26hJ7RfhU5d3WtuADGGZaLwkF9B8
7Mb1gUlxr1T3eiD8f6aIuhJPy0hGCJkJk29dZ74uDSd/DMbK13IW7NFrI3CFnlJohPJ0Zzrfl+2v
tlZvqCReoBl1iaeB9qQIUcKcC6PkG94l5LmJentnuv9XK/arzrl22g/nXDJF9bourc6h7K2Oyar6
B2b49lC2W3igEZ8PZW9IkYVymj7ucbo/LpjDX5dgmT7jzaH8THG+F0e4sRePzVzFX9cB+ZM4HCr9
CI3K6QAHnbA4URINx1KO8cM+RtovAnBpKlZZaAKi38942TrCsa/JhrWhXpcJ6sJUG5NbxBdop6Z2
z2rVPTbTvRLM/xLEv+p0J+dU7xyGFaExuQywBR8k4KcjlBlt8lQDk+kOE9xhogOpe6i/wfbrCXxt
0B2CoFgPsyj5aWw4Uo7RVAdH2qZhnaGkY/zA2pDkRTnLx6qcybGBrMljgir1z7ZPkxcUwKNIXQox
HItww8CE16hGMx7+udiieohoNLwZKJ6XlRzXZ6gVmrzo+3uPIzf2PpfwSuBkYnU3GgQPnLzv52nN
6CQSr+dN6opcFaNs6n7EYMXq+7CInFg/exrqIl1ymudJlGgZ5jEv8fK58aSmqYtzCfiW4H6A6qQi
Lo+oN/2SBpEfqU5dmMs0cJMsoqDJ+3V4FVUBX63izo5xYyBdeasmCWiLIsIq7+qlyaZ0qB/h3uNX
iA9a7uftSNE10V3btfke9OzNmpgVAiqerivUpbmAKUWiqITM4zp5iQkBatL6xbAuy1WQlakWYlw5
IMy/i2D4uIfcb3K7KFc3w/81kFLm6Pp3SYCMZqJWP09c6kJcqpaGw8dI5iXuJNmm8PbWlbVXAoK6
DBew9zAJ1BKceR381UzI+KBOxnODdhmuclLBVu5TcGab/ERLk/PWj2yjLrkl24o3pcFVfhrG+s2q
5XOvWPzOK1Zw2a0x2Nq4SucKfPH4QrSas3rs/N5pqctu2WKNeMK7Mte0Wo+209BwL3e/646LaTFd
8hL+ZXhKDWVxQg3kdlBK++UKXEpLMzjSBcjG5qoN1pOhRZqhGuzVr8+dTNg+dem+YhWdkbWanqN0
349qoH7v1/CD/XnT2ky6tLYK03M6j9Vl0tPyTJTww9eoC2epaoPSNGzGzgNf54OpI5bZag68Mnk0
csJ6bYawWSAQeR5D0RzGcD+ufeXH9UFh1+mYMhnDJN7Sc2BMmtU8+SvqpungNaau2NQ4QCsINsDp
WQaseikC9lcQT73fbHRhrHQK2z4lUGqIq/q1MGw5tdF+r9Trepj9IvxzYay0agdITxfxGUWV/CHh
rDoDz+qPpmOz37C6mlN9FwbNWpH4PK02PIY93T6IdRB//r7rb8igUVd2iu17z0jVJuchGWnyFw+T
5HVpBclaS8v3HaltFjdmepwNnLWPY7i9bhWf308wmf0+wQuifeARhD2LtmUPUT0ufyS0IG854tQH
+H2Rj6ESzeMc7+JgIQ79jNIDWGPv8KX9/fffiGFc8gva2WBmijg686X43AfmNURg6te0sxeEAYbz
Gmecgzbcznvar4cyFvei6Fszx7nk61RARK5fozPEShRKMvt4P9B4CP8I5az9Dm1X2WqiEVyvVhsh
kVBuX1Kbbqekre6lzK5Psb+Y+y7sZQh8BzU8n84Sj+F/NH25PtfY2MpDb8XIDqQbIDIUc+qnHUld
5Cuq5pDPfROdI6a6F0jSsTejiaEJ8vvhjm/8HOfFGe+edjZ7H50XkYojqle2x4oFzRECMvJBI0L5
9vu/81/v/6rfrh/wwz2dhHsz1Quehmhrw/nV8LQeDt2gw2PaDupgIECebSwyr6WKCD/CLJKilC40
FhNkHGBUoCDOd5QDxNtwb54+yGgtPzTNJt4DKRtNxvuZYT0qAiJkX/DyB/f5azz7PiVt9baegvIR
wl7LhxbyNc9WD9X4n41vjozBx73m5clUpnlUqKUZ2ixlc/goNr099izQH1tmgotp42nJooTVmWnl
+KmkcOO80zk3BsG5NGj4C7eyL/azthoiiqFeT4lkd/Kkt0b4uof80PFsmAekLZr4XGPTeIQGQf0Q
KW5Oqhm6P0a51Xcep/4zWPrVCDsxSrWNda9Fh1MB0sTkuVNLD68PcBjZAsekE9gp/QkqBf031EVE
p4ZW/4S04VmotjaTeAN5HKstvUMk3Ngg/49sG8seyrdJeMZ4Jv92SVo8DBBL/vv34/Vr8Ja6aJu1
GwS5bMjPUSvEnwmZ1jOrY3XhdWJOY1mah6VLt3PC08UvP+dKgQ1k3uK56fm5RvbvzNFdR1j6FX4R
vcu5hVW/Vfuk+LkXfDhLrcNskKF4/X1v3RgLF3TbTMzIFjF21vuqdTYYnIrlktKPv28eEmK3/oKz
iSHf2rUSGcuzIXFV8kNVQ550OCzdlBCWCSjY2z/2ZY7H7xJpVKGzeq9XVNXTegmgZSNTGhVDtjfY
k7oMbnC6jt+VeNua28MwhnauYMsdp3g12s24hc0hSFjL/5wMlCV5Nq14xfu3tL0o1wxZbLu/1HET
ld9QuN8gM7KW8C0Is25XtX6hcmlPwyboYwkR7+A0EoMNa52tfFIoak1PFar2P09FPzziFflCm62G
E56Gn/Dc6YgcuKqiI5QJIQUXVjhjxIQKrKc+SKNLC9m896EkBT+SXVZLZoumeoBe77+lDPbvxVXh
pbVTnfVETJ+KZC1eTNnGX5RY7du+0uShSiDKveyFqv/dxm0wWbvGbfF2gHrDZ5WmJHisUJHcvk3s
iOmRjTiW1Jky2YqMl0a/lGmyH0dF6gziIBjjrZnT42AjhasW6y8ylBWMgPsua+L2tWt2fhH4DdAr
rqb10I5hcYyDpj40tVXvk2GFOyAd+uShw3C+I1A4mV9EW6zmUEQ6eguJ8uJtUCTyqbUqDDILKepD
s0OQ9mlvVtq9AjWGRXilxOeghohbmpQxPTJFP/JSkm8Fp//GW2POXS2HPyORliZDNQyRB+BLzRF0
cnRU3TgeBz7ZhzotRxAIMiiQy0wgmTXMY/dnN7YUFhRtBZPNoRLUPi3VTslbEawAzKt56ZeneihW
9rE3XZ+cAqPx/9stWq9pUK6bw5zE6qmXcfiMATD4Sl0DHH/ulhK6JN2C5MOUSbjZ1X8WZbpA+Gps
xFadwqI39XQIdJvqS5jif82YNPP/OLqy7TpxLfhFrAUIDbwynMH28ZTEifPCcieOJEAIgRDD19/y
fevutGObg7T3rqpdVR6TjJ+1kXFW9ljoOTXSGkS5Lmu2RJWfVyuvvuu1ehq2ZTppvO8P/Y7QwIWM
M1Lh+MirYdakoOiJh2rozTS+8E708YnOjsenIU8JO7V0y6emGs2BkbQAhmvHp4FHi7hR1zj1NjjH
4icrksOzokFzFJeDGjrX4SdxfXQGdpUeQ6kHMBl3LBuW/pTu8zqdsL8pyUfwQR/PUTMglkRDkj7+
SsPerQimsiRdXZECMA9FN4YwPKRp3JOHDbyI/qMPmeiHRM/4Xw2eCX1BiEocFTs+DHpSmg7sROYp
F5d1aCZRDnEDfVMxxghxKcO85+LWDDyX7xy6z+kEFTdsYYTFF1SHsREW8Nct880LIgjgJgUhM1tP
yo2Z/oTH1AwqCQNCkE8jwYt4FksI7M7asUXI2Gg0xt1RLiBZPfJNw3MnFlm3U9SAU3TSBV7M+bqy
nz3k3+O725G2+CIyQ1E1Y4HjmS3JSC7HkPHtX5uqKGDZb9UOfuJbJK/EwHagSlTbqqtnavSfJJ9a
chNx2/n3bso3cSGE6uiHNNmIJsbOfBMQBLQkKwVfx+YNXzUsz6OjR8yLlURieNQ8npczTBbZUmdm
jofvPc+25cYTvNdwvDURr13K9vEn7J0WimmnV3iPkdKQn8duyd3tINKrS962xv2KD5Ga256Ns0zK
MLl4kQUyogi7cqzbD3+npv3albDYmDi3CXw4Lv1mdnk/QvGXXJjK0T1Co7z1x3XLTVhl2VFqdeXj
Lfu6XZckCj+Hg1l/Ghc3koc0191Oa6tt0951GutCP0PGGAxo2JCztBiGtclkAS0nVCM97gpz3fA7
tS8T9mps3eTNTK/Yl6X9+9DsM79TSGY86UnR/tyv+P/hgX3YpobfnXAvTYqEpL5oky61F56EfTUV
HULcX7DvprfhdOQCjt57jw/mMWIZyCgEnC6GnVGIoIlPcq39dbXLOnxyBGOyS2qxmVdomDTIYp7Y
NFXj3PXJ32MK0XI2CbzT2mKaeNgLpmhUyTnRkSljY93yYVO+xc9DP3QDkrOxpythc5TETgIlYUAx
5h5F8SiOxKJA5dTo5j8skq7RK3dJstwNcKHZzpnpuXhIuiSIP61Nk+SHh6POcGoZ8c0vkkxrejM8
c/41a/GS/gtpFPhVgT10cTFGaZL9B6MqP13IkUXx/TyEbSgo1Ozuk4cQdlWQgEzKnzzVc3KyGpLg
W+djtj2sjqBBL/ogRfex+KXJH0XSz+p9w0EIqsj4Ojc/xK6b6NQ2a8pOKd83+aAhjo9KR/aEqsqk
GYHzW7RG525aHL2XaZeS5xxBUyPDZk5I2rlqdJrDGz5GMYn/IIgt1hW+kem66utwzHvZZGAi1iId
0inmNeBn2j3oFKnTujzgPhH+HsbN3Uc70NZ/+ENHHCPC3u4/hBWd+k4sRAqfS6/JbqtJRGyhJ6YJ
4Iza+zERDzAwM9NL2kbxrC4GdmxiLbHK6N1lUW4j8uKt3Puj0EjMZL80JVlTQ3mcG12Ino10K9hh
NGXw/MXSK7qRdIzCQyqcboohbzKOats0M6we2eQnmtSgpZmYK0UGarMzX4Jf3mcN0xh6XmHIDwPO
PYNQ63e7UOf3ki0BXK3ZGyw5FWIfZGAFG5JIBKy46O3c9MLO3bkhjMmk0iwX0XAHdHghL2mAd91a
ki1n7qM1wzKOBekSpe+s+jJQKjOd9OYoerHyDns5YTxYJYIfuCpzkG3xuR0iRPnALI209AqPw727
8GhIwj8aj4yf11RH41lhJhYVPdi0ljM3LRqmTc+K6lNieSN7cAKBDTVrw7Gfe7Z26XvUqGGut0Vk
/9qDD8knN4F0l3FDOJtPs7TsvR6e02ijMWCgpM3OSBWV4j6XabwhR4yKbb/QIyF3AobOO+r1arpT
M0Uh/jGQTh41y6OGtmeZbl30sM9RSP4Ik8YXuHxn7Vkg2rWtYS4901DmASFxN63iJL3ZbYcvTgmk
KIWYxa3NszRywNKyCcFB3E/2a7RMQy3XBQa14wKDvYAV9rNLnMO5IAN8XM74ncksrlOXry4v1LDl
vBZEQHlTYE08H85zBBk4L3SrlyKHA+OLgAZocAXaqjUbznvn0/Q1OdgmoxPhsdvuDLO6fYmSGRZq
GRKw0a8JtUedLTWgsva3jIibLkLzu0Rk9qpSuCnhis3t+zrmMMNw89HpquV7Kq40mSeBP5uHaC4i
IE36v25vsFxwBBWpO7TWjPzyE0rXE0RmJn1txiPursELvIEM/DiAdd9Sb87IwnZfP0mXHcsFH+DW
vRyMIm9zNvovSA9Uw7Y5LhLxfv84n9UyF2sYwvhM4Dm9PPBR7e0Twc4Nfdo3gIvfdgIZ6AU6OaNV
EXpF4cDak30/IRJgtp95kkT01Esfi/ds4cv6jS4QGn9rpJmaPy1+VjQ8HeeH+t14jshuCFYPxZ4O
k7cWe4F972P8ZjEbChX3GuL+OdtxgKc5bEkJ2FDvhY0zLq8C+Oqp3SwUNzArGvU57QKfcVlsXfvU
sEVGaCn7GCmLoNV1biBZqIMQCO+lLEbGYBlrM0XfFuv0uNYAxhs6Xvq+7c85F6jVnjciV+WUDxFB
d3ZQ/reB3xhxJQvjGj+ysFJ9TbeD2iKFlev5MFn7jbdGIpi44xjkTra1mRbFGi+xuWViGkZVdK0w
7jFtut4mxcIQPosCHU3pjA8uku1xg2OmWmzZjvte4L9HEPf0VC0vMyoE7j8IOZtpK+Ssh4rs0zb+
pc0evbAjw/huYPN2P6BP9weutHQ6ABplkfyOtxb+mxy2iut1FuiiC+xJ7fFj4p0AGdjkNJcPDGF0
GXqGYMVS4y/uLx0W6bfvio/5ut0cqoJ7Xm2z86pf+j5+QaegY+wJdruXp8jEjL8uOdqVk+RLItCF
duuvTHhsw+ZUntFtyQ5LD3GXmzPEvyR5OtABmnpM8UbZesLq7OyugVo6OjTTX/CSSkJ000vrwr95
bT3/b8WS/9vKUvGJuRT32CnfDSxuQ9psSzXC5PLvjnCgUoPEOvkZLidNOYlGZkOJe4eEvW5XrI64
c7YAyHRXiShhhyXHaCFLjcS/oB7VqOTqK3CB3skqyg5B4G+/TOnyTPN5TZ8Roxq9a7cKCDUkhgJR
kn3QnXjDUAwni6UbkV5X7itSUXnZRhOLYI4EZC+jlcoGD48qn/ub2kj8MRPm1IjI96hNmyoNY5Tw
wrTQoP9ySRatVUS2YekQ0L024ea2tUVUiG/QxC4gWuI+redNNuNvoUex1h3OAn0VxKzLXe74SvsS
ZIOvWjfuS5HNwvaFidhXaNoAP9YUk+7Yhw9LkLJ93sVXFkzJt2iK3nC/GjYBm4m6vT4UAjnWIp/S
LaOFG+Hgc2adouq2bxMhlxX5lwtivmHmoQovDdD++QDuTr8hV6abHgwMGdMcZncLimgDrIFPnUVl
BDxwx/qvvMwMFkC1WBdaDUSStJq6eHvXq4jOPE2zp2HZo6iKNvw7kGXy6bAsPJ5869ob3hV2n4ku
B/3h96j0YSRXQ/bwvd2Y/bZw2m0FbLtyTGrA0XyRZMhxKWIY1dj8O8uyDSD7MH6SdiYrkF2IHdy0
HcUmc/YiAqYrdCNwW0swEZ417liIoI4Mm2lr9zyTCf4/W3OQO23NdI9zNSelRYgLcNb8uHYwdSiZ
Pzwa7zVcaOxdobcJEdO7MCX0u9O5HYOsEnrMl5nQ5sxls961GleTSIItR2PpLUmA1SRqbNGrQZIl
smaC1f0R13yekgLWc10pUrKWSNuz5xCy8X0OM64rGGhVbcOTGi5IDN3BwAsi1p+TzztMZJm8jB7T
9tHPca1a3BZLyo+y88gEFxYhmjsB1oEY7DeigscrB8k1roimjgCdpHgGUXPyXTxhWLL+ukfbH8RC
fjWMErOa4fh5tO22MtnmBs9fpslcms67e2TBpxgAsuUf5t/kx9jj4sh0FN57O6+lyyb2zKax/dGS
trki5q+5a4UbXqbczQWJHCtNm8h61wS+IQkzsoZeGR2Tyl10wQLtUu2uRTeHmAf/e9lbUYwNhLst
FArfsa8EfJwReRKIy710I/o/SL62IytpZBp402Fi3qF6OUO3xO6hX7RjQQH7naUNDMmuhHhVb00m
DIyTKNLT3ITeF3Nt9uw6qzH58238hGwvvsxZtL9m2Gc8W8lDB7H9gYcmNa1k6+K6J278M4RV3C+M
zd/kNqZ481MNLJ+ttFB4GU6OSjg+t2N2oa00NWya8aJPZrj0etqPcs/9ejKR61QRu0Z9yt7opzYn
8pddO1akITKmJiqxb/3QbPupM+3M7nRsu5M2ni1VkvXDNyrl+DJmPf1oklH/Q5JYhFAjhp4sF+LH
YaOI3AAxqqcwDc11TVUeFRsMFSrsW6P6791izxocxIfHPegu7CCJq1olm3NLG2TtZWMfq/LQzX5p
8kSq2sZRtBY87tqkGq2lwLXmsE9AjdplqDoUrro5mj15n82Gilzofo/vk4wf/i2lHv76OQ2RrnuM
MHONQT3LivnI1SM5uLyRhHULYkN5D/zI7H/ieDfvDEz3jUXwNMNnh+kQE2UAlIAKGdWei+kb/Ltg
ZTktCPD41+i2G8sY3dOjbNONQczoEWLNu2N+lgm6S3+0y92+pMiaGlDh5CPImLF7PND5yrrzmXzK
0nzIq0MiPRY/PTqLUqDIfzC28SsUZvaUsmj61/h4OgB3rs0dVKWKFwPaVFri7Whl2QOKbcsUcucn
wlccozV8RWjxhGK3vZ+ilZ7SjfKpmHiew/905qPBBmFL3LXnqH61McR92WGPGr2joS8qdTO7RZMX
f2OuB1UyhCq5IkF87ns8ZhxvMcD/uIYUAw0Kx6dq617s/je6u/knAseaT+smQotERDIt2ZqhKVbL
EKBD3jBglnvIw4LDMse/tF2XR1wKycfk1Po5gRV6XgXW1oo47vBORuvhbyvmtLtVSfWH9Z7+h2aN
/xxiwzGOySFE9zt8t/+pBp1bkY7Z3lYSHdJjOGZ1lNlG8vtEzikucz+nr51H31bEeP9VcYRe3qds
Eap07ZDOp2abj+Ek5yzYK0usuXPJF/rB8c3yAn/F4NFxGuAZvVN9SaDB5z+RD531laQLJK4p5O20
XFak3z16GnewxOQjVqGe543jZhMZ7r/n41ia6NeGfu6OTpuvO9iqseqIN4CtcN3p8hrSAv8NboDw
b4+zTVAErDQyfzlA9V0AdmAsw6UYN8CERG8fnI9jV/Jhj6AJdbgvlHUs/ankmD8d6Wa/2wR+VtXB
fTOVGXJspsq7Zj4WlINtdt96lh1/vIcF2BaLOauj3QyvBAHYvyNr+NlOwuv7xRE0ftRl3XzZV63f
2KFJqGKMsi8rPCM/26PruwvEXcdSThtQvRMzWBiEFL837z2EuE9Y+xkeR459kbqhVk014AoWygHT
h7yTAOSXC74iv0shbhnOhCesrTI2WXxOsXay3EQ8jTVjULeWKuYK0wbUBr7yU0Ze8nXHB4q/W7mC
q+F4ig1Us4VFsUByB9lQsiw8IYf7Vbbrh6bzPBVu77O0YC4T5zibPGa9fUf7nc0r9K9BdysHLitV
pZAFfNSabNLe6aPHSe1AH6dXPDfJakp8e9U5hGHr4JP4muLRfUTLCtS9R2Nyywk08acmHuf9yrvO
Ztchz/ivabGhe+ZMI/x76Y4BBwKVjbkrcAPV1RMHNnY5oi2wMluMuG/UtmOnAaEkQLRZCMkTeq/d
Yz4IXpUibLHG8NaGtWoc+aq/aWPz/CK97H5mOlbjS+4TFb3wPUn3Eq253c7RPMIdvNt58ryEof3o
/IEZmuodSCacSjrQKkmW/OkVRwdCBJ1lnfgR8t94mshyy+KMekyzId4q7TR/Gtso/Df5RcMbqrN5
jdkOmAqWSsYe8Uaq/6ChJRU/ljbFq74HVQ0MncGEkcyeRL6q84RFP150mkZ/jsD5DWCEYOeduP36
FZnY/iHjFL+GSRpMQVNjHsZ4Me6ZKxJfgT4+q34lTwliEO/gSYYna3eLrb4pbThwxsEoch7mDWLJ
QS/yfcz7vS3ihISrYb7NylRv8nyk8E7/5WGFX8dunr6r0a4PY9ZmW0nWbXAV3aiMzxFPxp9unNO8
Qtc7Waim7TKe3R46lOQFI1kxdqmoLTDKvDA2QTRFyNR4SxPR+mJGZ2mKjBj/qgb4GOB2Wc3ZJv3x
V5ElP8pewcf0cUzD5Os8x6LpHXW4+gHwCnQXVA/zlxVOhGYtTh18NApPdaaqjR021FBd5e2lY7Fg
JYBRYk5wGTJrNcRM5+UqsULO5pWB7tjZbgumAdYUSbziRiXZkD9SEW1llAn9ZyNdFzBj6Dic2niy
HHmEG3qeeJcnlg55W0Q5UjgwOcD+rZDKGn89hnF31WB3JYq+R3peZRzEUzAPH7srXwh7AmRNq7Yn
8lE0Gd6TVPM35lNAVQIDbgFHh8a8ycjD/rfb8h6tXpv/P2wqa7uKgmn8+lWgQSjWfJGuWBPizwBq
jrgwM+nrjVLz3izKn9J1wbivZgOKJeTT6zLZ/TeNF4qdbgPuoFwntNz1ojVuAmwsifhZwdf8e38c
HaylmrF7jTpkLz06gSATjOkr/CssWIm9pg3mwNJBHDueLQJ+SYmDx4diHmFTWoBF21+tdPtSAc5H
HUgXQH+FH+PRX2PZ8w+Zq274d5BxbQuMl8AJ4tHiIQ1IaL1vJtKmJaCnAUrQRkXHs2Oy6c6TjYJD
h+zzB6jE/XOzwBOsZoMWotLQTPlq43l3lFPj5OuGnYJQ7tju/w5SbfocE74jrqNN2gvtk/aMOo/K
JJ25M4DEsF6DqfGLVAjqSa94p+DBtvf0XrlVzXe75mwElwaE4bIgBXir+3bvPxxw7lraRv9aMxbe
YUa6/90x2NwBe8dbR/btO0yJsKXWY01EnLrGZU8LRpsrjpZeq51kri+HCasymG56TuDIQ6L5e2Iz
z87M2H68fomz9xK8wPo4ZJAE3IO7GvLf+3YkIOImdN+4MCbzOY7T/mc6VCpPaxyS760EMSa1S64Q
LbD7ZU0aRFuOdD5vR6PRoYOH+fRswlsgxZZAvUFGDk6YOcy9DTJCKQPkF7BH8F2s61Pa0KwyNOvC
BQ2CLdp0V+gpnP+b220ON+R8Dmk9MHncd0gkvgpHpge/GnpWsUDsLQA5RQH3IjqpQpjsdrX4oIGN
wsH1aviMAoduTs+F2bIJsAOQUkQTQqJ/hrA7/asc+JQiROBlvG7Dv4DNE42rPnSFlbp523u3cbxe
M7eVjKaAi2d1/kajTf8zWY4mmMLYnMLFPwPBwqVeb6MfnL1YL7pvW6TAb2Jd6ceG0oZiPB8a0OWW
gQN2YrhrTJ687hGBO4eK4jqMqa2TGDRZizsGFx1BZ0iE4jVJY3l3jMtwWgm+fRJ7dZq1BdqXdygy
BvxOMXChTkCER1msPGhXLcDUXrsuxyQGg0ew7lPc3EZt0fKGbvMfoe1c1UyUoqpEvSlGkR6nRsO4
DnSVbEob8vSy8iG88W1Z+tIjk73ArgO/rYaPF7I3QwZaR7MnTGCgusGXlUNPJ4AAjSTvc6/DyRsp
XyAaEJVnfK22ka4/l2jeqxRs86vjUf9kENRRAuC0F8Wb6A2nHWrFGFbxBXCw5Lw0U1yvMwAE1EJ5
7snS4QTpBmOJQPpZaYzGuTTHgBZux6YBW9VHkjgs/lFhMbrp5XEy0KCJBn1vmYDVuqQzMIB4kvq2
kCEtAIZuGDk9PAC3KZsKZCvB7TfPSLUb9xogCKlSgiUeunF6MbbZLlkCHnYY9v0Bw8Z+2nAingON
9KVlPb32vRUnH5njDL+L/sH3NK+R3/5ngBisxJdiHWicGl0stkMU1271Xtl8y5+7lsZvq7aYQsEv
PeXAxh5HbZI/eNlJdWTKloSEpqk2G4PgkKksLFFx0QxHUzddaD+IBFpITCwvs05UxeUx4xaPog+o
nRpAmfoj2Zk5IwxUnILYzNd7kf3lWHpbVH0gDkNWLeKZXxTX/gQsGoxos20Vmfhy5n7nUaGb8B8c
5ADNtMtxdTb7i4b708mVvWJBFNG8WGh/3FrQVSsQ+u+xjDkw/C6tdLTlV5FP0eO8ug822rHunAKx
IpscuZVg9TCCtKiWLc++A1mYzwCtursY6fQnaN4cCvnefqaZtxfgkOyln/z3mff6rY8ZMtgW9ADY
jZkbuI513T08O8Vr0mteHRPwiFPEclN0asrTwtrdFDvUNlUzJH+wKzXjeQZaHflkIF1RO+P1gH3R
qYSIZSjylYa1VBBOKBR7iOYr10HR5DYvn7dIv6ctzLE+1DqQDQaYPB5YVksEl5WLOpQh59UvKIQd
i0DFPLu9jeWDWeaURKedYakHqJT38qA4AIaGn+HIt+GCtm3fvgFKbS14qn3K8h9qDtkf2u1WPcVq
4662idinf3onh++Kbe3oWKlZufR25DDy/RDaxfYOjxuL0jSFiAAM9zSqpxSO6OThmExXZTKY9OdO
ksPdpV1ielcQvyr3mmOZaULZCwmqZNy7ZP2RL5NynyJamduLYdTJBLEq/gDdBnwc1wK+x4sql6yV
wHT3JP+9+B49dMaFfATz2SX1FIbm/3twbZ1y77+rddGmWGcxRXUTXLuXAHU5WsvMQ7mMiojoVEgY
R5uqj911GeiuJspY/6hl494wUI7okXpcN6bU/bG/xXClnl5yLVZ1gl9TEpd578YbQJUUSoau6cZ/
IWr88H1s6T68JvC1n8pco/BvCLlYp7bQOKztg51HZ8o8gXEk5k4wWFmBsjwMT4P3B560PIDWFt0O
wLrs12QCyUAyqGXu8pxk+wM2DRv5y0d2F0/otmL9tq/0GItjQbL9mx4cXqY0BemU1GRf03dwriJ5
7gCyyH8Krnb/Fg6dMZzTIJ7VVaCxwDRrgTBc7bQkpATSdETPaH28rGehou/5ircEtq5Zp1wMTYLm
XYPAZkoR2xwtekCWmNfAjT0N8BQGFSaW7ZtXoGUqPUPwFBXcQmcKKaf1mwHjGzfx8i9ZR4j3alB5
NqMPW68QVDOzBqoH1H0/1UjkjZZfHY2G9TMHpCRS+MFNGzKi0wUWpVvpUNaBKaM8afB+8zbKn6SN
QIbDmYKI6GpGNQtTtSOUZnd9CrVRBx4envq3fKcmuUDqM+3XeYpmYys+G9E/ztu05WeuWjG6K4KL
JNoiRMkev7OwGFmuMcGephwWcEyVMTB3/aEAbZGXDc7/o6u2mS+sgU0Dgr9hB5oc9BF5FfnyafDt
dRVneEKhoA20AmMRRXJ7mBPY/pt7zKSYdoshhQfYX7pTSucTCUwfUP4oC8jiHiul0k6nTQdgYEss
WX9zYML6P6CuhuPnjAuL/msTH4OSZLpfdXyJsYCYGfQKHDI5sFodfvfKp0aLpD4SNgyYnZSPPIw5
jyQC2nA2+DBlf8V9ggEOAWs2PX7FMvCxIrMXunsFWbCv9lHEKTdxBd8Ld/zHEsm2j54vqgO5vbP+
vw2IwOJOmhCpTqPQmxvLOaWHu8kD3DWcjhn2WTfAA+Z8fG1tv44HUu7AvQfvSjChEpMRXBJjrCO2
UN8XMARM/wHv73iN09eLUAm/TzeIovvhllCMZvaEWsoF8mwXivlkJ7gn8KRNP/6Hw9xmt9in2hVu
JWt2SlqvcPo75LGWIZkFnC98/k+qWH8E9D+bB8OlqJhLxGTmRp7HTB79a8NmlOsjRoASLhPWXkFu
GfqtE3ppnta4D/4WjRCm3sEiAbldzTyZCpJpWiPjnKI3CU78VXnb5cVGWocjKtFWoGV0PnozuLNt
jd+/X2pthqTH5rYgdcLiY3lsMgA6H1QebPwNsVf615HtEIAWQJ0C1l5F9kBBT2PmALVBzg2boLVK
bN6/ilHnyK7aWMxYFfo4nbDInvW/FPQ1y1OO8WIvQYlyd1MWuZqnneD81mMO+rcgy3aMaekQAk/f
VutXUudJvM0F5ofjabd2PWwRsL5wlG0L/PU5guCFnkAuI3+kJTvd0ZBs7t6lbtnKpukbdYFbmQIf
+UWVFzg82CO06fbqZLRmP+OVxdtHjNDmpNoXDOQAR8P+tqVJmNAcw43wPSS5PfsVYjUiGb/mxAP2
o5CVlmnXI8dGpDGOEoCMFgddcyDYOTZSyxx17KisBf9f0ENxmLfjBUi/Nx0FSjT2UQ/v87Z/njPh
2NOMbhdNi/LLVkNDZu66TvPjyrBdfZ3twf7QfItVDa1G/AuLuuGbxCcLR73V7bAiNQxCUB5PrxPU
AfwvAzb/X9PgtFy2bliHChv4QAZ5jFbwysG7Z3eQI4SXTGc7QH4zCGQK0Tg8rl3Udvdtpyy6DWKW
j2zMyfYYb/n4G1ze9tc03HRlPjYqK+ySZWD1JNYUIghXyzVvgijb0CqDwoHAEMCM+McFnTCoJnxY
stBH1N/GXrB6kCacqeBbC5fzFTBE/HWQbZqDDdnH6bda/RHKGUQ6akUYJQcUmnb/4+xMlhtXlmz7
RTBDF2imBAk2EimqSyk1gWWLHghEoP/6WjyjW3p13zHTrKxOXqWSBCLcfa+9/Zutx/ZPhVD4m2Df
dn1eXdF9LAbU+2PBxp/kTqnSIDp3McYwTtDG1Q5mcpXbsNE1hcnkZM1FLARxRU3OECXGbVQYTx5o
B6FCa6l+IsndEOPbuF5v5rkdmOjPmUSyK1NTJSgxaeFEUz4Av4nFCVs2VQVOyYUqzOSBAS5Wow2o
a6n/skIptXYZFAvFlhkOYbltxFJbe0Mqw34326TtvvFW+dMNv2fANXWsrnwIGWOrDV9c7f/RoSx/
5lbbWTxD65DFxEtK7w58jKs6Z1nCxQvLzo9Ww7IPjeoKjauPwUKvW/k4enbHcFMBKeTX1G7d9IlB
lffECLZMf3uansIcivG9JTXwEXPj3ESWx/mAIWjQnP3GUBlPKWfXo5vMqR/5/iiCnTdnJcSp3xlu
fjdV0qneSlc2HJdpZojDRAPmH8KAkVHse4xHYuCufNim5gScUi+BcI8i7cB7/Kowl+eO/zqrDZtO
XM4l322CRe/IvSfowUnTzn6pZ4a7876y69XZlljGrmlPfv3OBUjiuVrrqY4y1qMynp3sEGRlQ965
3z5kS5klH5WoCnHPQGhMgsiTSeBuGCKt3c7pPF+cg5TS+IEVTOpYt7njIkKrjnNpKEJ96oNlepF6
7VhzK2ydbcKuRnVokTj39TKkR7/mpD+My6An1gDC7iFwcA7dyUWz2hdy1CyfW24lePbGXfjnpZJB
5btYh9bdTaF0+TXGaVTbac35V3g5wZ7ekDTP4Tz5L2bohW92x5McsbXMNP4us8z4v0WT/LF7R30E
5ui38YyCNW6yRM7prloZHUcGZZn3y+bsM7LNEJJv8RRMnlh3Y53p7puLp9yIK1I1kt8NZYb/tkox
PqrUru4MSp0nLYMO+qRUfF9VIhY0hmHwN6bhFprBsb9onvqharrs6nZNZT6MFgjqfZX0xr2sYVm4
OZvlItmgbANmF2V56foMTQXoE79PnVXVTvhGhgO96leBWm6lzksDMndsrd5Lr02tsmiiS9hImulx
MwkvPKgGtHNsjO6dxTU63FSpnT1Ii9CXq+BUzLZr0bff6UxSAIDOpepqGeI057KuFKu12KVTQSyV
RRaZgTtziDV2SCCJM9ucUUG2fvcWq40glvVwI+Xta6W1mT7WY6Ha54BVksVRZVV3q/15VTbr4jBe
WkZHPM1en4Nd27B9+4zqv+43frKsUC/MKp/pSMJ21yl7vLh2I86pTLpjSL0AaBEatvPUKG92tzRb
Wn9bKxuCzJ+8unrJZWI2uzydYXUsNBgmglOi04vJ1r+H0jIbgcJQ6jJOp6QODo0cRX4Pv1cwIB67
PvmLpFD037uwku1LwnZisaGQ6vkG1lqfEwaybgz+3geMHseB/6j7ttsrGPmMiwiN6RC2/TgdK6De
p2KA24ylLZNqizS8pFdrTZC6MwMO81IjhhFtUlv05huntc3paTUGHntZpn2PQYKbT5wRuPlHNLkN
o1jwVuHRFtrbNMnad2eHJPj64JZrtiKw9GCczMjXvW6NOq5gfI7dxFGxKbBajBGFan/RbFs+qYAw
mKZt08fQ1+2pH232uoaGBw1kLHBTCq1F7AR7Nc8p+lfUDgYLIzuVOM47FcXiRb7hts7RXcX6t5C8
RS/TWuXnara7D43bJGWjOIu8Itr1aTn3fejBV3B19BFCLNCfXEyruBtQh6Zd3Rn6OJGvx6/Ztf5V
JLcQ1hv6c1kqmf9UoSf3/tybWJN6ZzYP0PtCxeG0+uTarRTJUXOb8pyYZSbMcZJs3bus0hz/BKEQ
fuSOk9VEQ943RzAE9dS1hptRby7uEm5Fy9UVAYBN2XUcVigE3sSeVs03/4JO1FHdt3a54y/vXOSG
znPunM6Q4VHXnaq2ZVmzxi0p6cF/8VQPH+m69DsIL5wIrpe0aietmt7erWp7jO1USwpCY34Q3RjE
RVqUSzQOA2FUvcVhtW07EyBy1e1vKqxyN4pyuheuVccY9obtTHl3P6TMNVvsBh9T2BY8kLIkgmeV
7dbVfX21ikTW+ypfygekkfqQWXP90Bm5s+Mss9Ec52WMFbXQpgjX8CBksVz5lPthR0lYSWgSz+wj
OlzAUkem8ZCiFzxKLhvFF8iS4WdzZjuNG8phC1JBjOicDnCqrgqBudvSV4wF14n7QmsXTaRVZ1es
6Xch3dl+LZTVW+5+wkBkvytV5GTpF1N1b2tTPNuZF7wlMG9phL0oGTeBgUjsh2uqN6ou7D8zdNS6
McNxOmeinQ6VUwLB1CsCbaNuYwNCwe/IBQ9SPnvl/HLa0mtjxFVsA8jbVR2NDYnrx3SFn6gtO5UH
MxGhQ0lgk5Vkpu493xhlwKwSwKrS6kjUNd1Lws5dXi/pGn0sMOY8zNnSn/kh72BbRGpggV+fvQqc
JSoDVVpRkg3mYRXQRru0Ko02UvByK3lA3BXBqtNjOhnzRtJ+HSDH9XNbKidhpuSNy5MfNAwaVjLh
2k2pfGO5wMqChFP0Ga/e6CCHT2q83fVru7eIz+j3CF3LvGu4Es0/pjnYLB+AdCojBhPQhZPjVOu2
p89dHpgLA6txsHRC7ozVqidyji3uihVPT7ufzcY1th3qaPaEuMTGnsEIaSw2iHsdhWVhhkZ4Soos
UcA+Fd1RCHEk7vx+QCFduKAPHIOAWX0jExrMqR2v9PPuj1BqD7eRO2YzK4vd9JsH3HYyfaO7CnKk
3J27qta6UG4OydZqoePfzLw0GAuaRrDzp5lqmYc2OHQ8E9RtFNhZJGgfkcUsNlVt8XMNy6b2vVZd
12bKEoZ5s9Ux+dZpAtEBVftMpTIO/G/zFDdG1TYvBGT6xmmSdHw7HVrdq+u285YDJX1hLQKlLZFu
OeV3voYey8GQpLINiDYHAeNETnETEeBCLhtFF6r8uOM7tn6YNCa7bHCFiLkqYRVSsCE0r5JKeqOm
EvJkWmBrzyMFqxdxm876noz1rogtIJDlag2dthBN2OoS385h1rkgS5rBRlRQDBE2EivbpWvheddp
xpq8kZ6cvYewFv76AMiXTUe4iFsgv8lbdS54VevT6AvtHpZU5vR+5jy5+7BNrOyPjduApDojZ9SR
IbhOG7NMgu9hG7jelWWy2uWlNjIbk1FbpVsvM1mWNsxJ6UU9h0ITKdnjMNl0sG/d49Jz93L0pxUQ
VkROoNlEmgsEMWJI+qwLo8UBs70Ph04J8FmG2cYrf3Z0j7NLsT6YTnBfq7ZNzpZyqmQ3NXP6zRma
7AfOMMbdbiYmf6vUIhjfhq4bDN9QY93mrp58RB/GlGCb4KwdRLbT6ViadNCbEbeUzVwVBmBbAsYz
LNL61cavI+Na+7m5bwJ//JNmMowzb9Xy0Dv0Cxv2fy6xD/WZos4Mw6Vr+6GO13EJ1FOzDqUB9JKn
7D9IMqmy3Rg25S8DEV9fmiwN9M51w2Xv+ca0bKa2yoxNcTMYUC/XabwkeY5vxDSayJu94DecmfvU
JTK/z1ofBTTIbDrbYMqBTda1X2JFKTFHGGRM+YJuy0dvpL7JFJ6g4WKTVqOTHIZW1snFMVbzZvTs
GweU3IQWO7tE4zXf20nnD03T+Au7cD3xIiRbNunRzaC4twWGyfOkESf+pKWPxWttMv9Z3TAuBDo0
5JPLRLuO7UKsyFHGvJ55kCwq6XJaD1qL5FqtoJXPNQ371eXShSHAUrdNhJ7Xe7vISz8OkLk/KLZI
c7MbTtF8A+G8vpmlXI9tghP0l02OyPDEAj3dxiYsR/oQlEFdXdZWjvnRx9z3OpWheDZ14/eMn+ih
92OdF1c7DX1UxaIcc9xsYZ6kUVqm/vJgGLLB6ucDQ0cEutXWm9u5cmS+P/XVn3DKZfFTwp4FB+GB
FXsMnHP+aFNP5TMCq5jf02KeGHIxp9JbkFvt/Lb5h13t2ia/ODUYrMUrJCg2JWeQ1guW3LW50p9N
8xOK2FjHJCuufwPmd2hJHf64I7v1pCijUtkfI2j71s8mJ7g0EIAvAOo8ZNouOdUYoVbyWQ9t377M
gS7Ge4rwZDyCqhUTYR1CfRB6LC+hw/KQHfYIpDvM6O2yD5LAMHbcjBgUFyswz4Hs7V8s3my7k8+M
AmRfNtmfJZvMcw5srveuMNPuaoBDdxujIRR729d6pqGYUn0s1lW/T/VI6T9CYyePaLe6Bdgx8gtG
xfTv7Nj0OjV7cknSHhDjbYo07whbPybvK5tByi1rzkYkr5YlWCG4T7UJ0yIpz9gzHGaaNcbMy+h0
o7GbNSj6VpYm9EQ5LWXxZAxWQTnsdsu57RvqUZsFginkmsB8Jcauq66FPWn1mlIAulQ2RV5EbZDg
M61C4TE4MgfWgao+mRAlpgzEhFQf/qGjJ/pzOYDc7Ow6k/IUJHiLNqx7kcchSYKaIaRo2PFgWhKg
1xjrh4mPa4y4KXRLVOCyvLAqcRFx0GFQYBkdJFb1j1qcSFsBVy2D9Sv1CvGH4hliYxlrHRcdcGYM
x2YspxDH3DaRjvO78f2GOwCJgQeDuccumysb69MwyDcDd+myDUgekqC07ODATY1rudmQ+SAT/l+j
2DDMc9ndgzMV36hNI+5MbM/c8p84n33HSqmK/CGJ3TkZL8AeJDAR/NIUkasL5h3oZx7ieRq0r8GI
o2pnD9PykPZD0ew0m5SePTNzfpS4n37Og4v6PIdoFRcTXL/4kScWo0hrASQMKa//msAoO1cN1fon
J4sl1r07BA/BaCE990Y13KsUNPfEWgfzm9Z0MrtMmB2USC/94pilyJAtc4O0L7eJLpBp84Lcnj2+
vKB+xogfWju9ZO0ZmMx4tVnEPcZh43ZZ3PqIHFEJEpPG8Obit8wSr90vHTD1JgtmDutc2bX5rbQ8
z9orttLY0VJRaGK3HsdVeYAhPGGXeTCSk17GOewi2dOVYR0QVrJE1ARTdw+IsfBhhwrino6jGAVY
OA8+ZQoWuhjPslNQMqLEzrHqe3E0/KWzP2o0m6ivEmt8wtfn9y/TFKTZcW3tyX0kW2adN2VnVOaO
+96585d/CESdLA/QAUF1XycGLznzvaTQF6G7YmYTIXpdjI8banBWuRtsDclL1MaO8LotnKJNwr/y
TSn5o2m7DOZ2yXxz+g6/eZsoUwwZUOmyDTC9EyFwX5EQ5HxrVv4mTjKCKEGDqnJ5kxlNen6WnnaQ
vZpusnZmTc7RstfrwkvH5L4U59Jh91VEA9CBz4Rwm+PT3JfclKWHPlonpivnqBCuVmcmrUEAkFwL
lYIa+AAaeLwatd7JgQPtaeWMsx9Mz4QPjHCkrOrqBJR2gHBChC9mY6p+M4/uMN/TkC0/RBuiF25A
qYe4zRiFhxuVQDxcrMoXHsvlUZLbg+tZ09bWBppOvWrrOSQO6uzNAQgvPeTsQNG2/iv9avC2cILt
mSd3J6dql0c1OxC7c3GAAC0fBuW7UecL92eHPvKRAjmfhs51d4vrUzlKhHfUGIhpTyXGDkfohA3S
K69WbWURK0/LjQgUiuXUe/VO1KUkca1IBpTmsDovmQxextQN967sBXhKaUeWzSGdQ5O+pxyJRPYI
gwOsFjQdPlbtk8vaor+oX1ZUqJuSqpPGRiHxqmszBtl1lYZP2nTbxF4FAql1UQn67aRytyjX9nVZ
jeVMs1hCcd0sKRt21ervKvFRkzMpsh+OlpgFWd8cr3O/bNPak9/mzgQRdcf5DRFVvXo2RqhNJRrr
I+yc6RA6E5Jt4+XDC5FPGgdlruaIidvMs9FO08VmueB762A+4a72w9gpg+WOzeXVN7eS00dJmIWK
Mt4KBxmGv2rF6Xq/+gpKxarrbz1v3FawHoedn+XgP2Jksn4ZOZsFMOS4L6ud1+fS9It0U8t5eKsX
0EB47nYvKMTuA0qbg+7g6TYLGPi7ZGnKUzctCkCU0ip2OQ6YSeMeZCNhlr2YRpt+NNlkVZGpB3db
Wizhq0LHepamvl1bAclaKjVgtBuneyjzksNmYQ3Rd3cuwLNzb02fuWm7E+zguh2b2fttGybFJd1V
EJHTw/3Qaec0MXs9a8u23x23mq+ND8RmQpbfK9LvLBDHPkHXBOF9TBUeJiwzxW7wVIEp306vIb/i
Rfur/os9B1OOg0taLQu1UcE8KGZPTHrnSUJtNk5mzO9Uo+rS0w0xKWiGLW7o4lsPU/uajpa3JV9p
ib00rXEfAmOZGxUIpXaVYXv1FreQvuSkI3gXkFXC7+nFmNw82VNvfxSTKVoEKZTlLb5KZcaL0a6R
Vc7WS10yMp54TubYZMgwfmfI7lkHG81axliP+3c6wHe8GWBBDs6UbsOOHmh+4WfBtmxajwXcToEZ
3URqSs+ZIf0xSoqu2+qlaNZoTCRdQpPVMm4cIMT9sKppT1olg4qBBKebjhaGH16QGllsUAbyRtrL
eJMG3HY9WOaoIULwxl8kgUoHt8mCuDWhWU6J0eOOQ4l/IqQByntxpMmz7OfjeurbxolDPaCI5IZi
gkobFJVdP3BED/3OGgJyMeq+Lg9quqE2N3N2rOrKozkK3XKIONeG7ciI6iD1NP7MF5DkWfRI6Qxt
HYuHOqQb6zBekxk9svXMaDuQJKeYfiJ6Empi0zJgLUCQvuX9FV1kdVMNh+iXC16nJFMY4lVh0ag3
ADI1Mw5jVEl5JUZiPXRyBDgrZuPE7wUqNC43DtfE5UYjLXeJn1RHD+LsRLAGW9AzrFNzBpCjzZn7
wF4UYlMhW7bXIhWDwSXhLH7BjEwam1LfvY50wL8rrqOfGfHiu9p26ge1ht2bKn1enmVaIiYRzb4x
fQw/VLVGs12q1HguRCj/LLVd76AxGVKPhmoj22dO46/BLeNahMrFLJV0TKSN5neNa/51TXwEE9F7
HWXJChuXCGjDMrPULgtGeIDENpDEvXfNCrJDTY7zpbPKEmKxEHvNDC3mPkqu2l+W17B1G0Z6RfFK
xx68DDXmA9TFvK7jUfP5oSEyfc0Rj54kyTu86YD9fyaHM8TQLpAHZq5fqyhXIIaglZEPU7OpU4tR
A9whw8tGpUU0FqNxMtEmtmoyJwb1yrZYjmqzZJIVvWob2GBZe9NB5z8yuYaPtmfHyBm1tAxAGUgp
czv60A7H0VL1gSi86tHJXT8i+aWI8FqCLocSOmU2UkloNREnPyiKEdhD1MWcBuJQ9DbJBSsDswcu
5+UtX4R6Mjr8vVhS2jJqKIIPbugU855ksdCKmS2v6bEkQCDjyVbWmab9JiAy2LsX3HvfMDb3KpaD
znrG4l79bk7Beqs1V/d2miu7fUQTDe5FmPfFt1T2DikKThGpqnUOynGl/51Ce605d/BaRHneysPq
YWwkMge76yRI1S7XdpifaCX46LLatNets5pKH0QDOQO4YQV08pnZuwy2Kv1SLUNRQ+PZzCH7biVJ
iYwjP917ZjOuGwzcVf1K/PFYRDpP1Y2FCIv0VzUlOU9y0ylG2D45KcnzuGCsN6NlkbkTW05Td/jU
wrl2ye2gK/815kVX/+1rHzWVIWpZHZfbTz91wWIahwVWpt5C0s40zwFt0i2NpjHUvRd6lv2BS9T3
efX8RsinsDEzN6PnKJfxVLnT5O/ZsBjWrJ3jE4kyrlkvynrLvyX3T746YPBunphgh0+KFckv/SRn
e6f8BciBIneuz0ZfD9MdhrvisWGF1ds6eksVsRJ3ymPHq6ckrsgGObTSlXd5UzL3shoSI1B/IY5n
Xs0oK7vgW94rSH8XxOhXzi7X5OS0lOzfCzJYPIh0wgzho5blx0JH3bEVYdI/gGxJrRoH27XvhAoT
f8+gTyS7DkTwnJZW/mPGBPLsGIv71tNQIEyCGdCNiix3TwM29mWjCA8gdWaxVPDM1HbqnoukjRDh
q3ioOYxkEN7Ru3W7oKB1jgNw+HlHrBUUNbJ+/9QyNovtfjUvCzbwMwKOQIFHXe73mFbClA4uIW8f
+wTXQJkm1CXZ9FeiS+y91hJ5VA9iOBaJJYbNNBGjhKk3/z14qTAZpAbTD6Z/xTNO3ukhZDJUbjsx
0WuQaEH3ZrfikFhO2WzoCOW3geyn/ehn3l2dYNav2Pj1d5AM+vapNU0c0wayR83Pu4R94Nv7au31
xQKonHezB51QhAwhdllCi4a0UuAdDEFtm7B24gDcUJygAPiznEatuSVLzpdIkeiDm4CuHDCCXJa9
0zdiO3Sws0SAULzyajv9ZpU1R1TYzfDQPTPZn9mKR2GDg3Xeq843ESbW5TiXTH0ZJ6XJKVEIuiSL
jj86diLiZi77cDoO4eLHivYtFqpoHuhSiTmBJKhObcEiC0SU6VLVZXfykiS7NG2RwCz0zqtfG1Z5
Kqoa++zAGPgS9F24d4qQuBhDvFhmuxzdxBUoIEkZnkoqE4I6lungF7P2rk2XhPrMOIBCBit54dvt
tltmkntCI/NZrrDCtHcyuWLGWM+L5sXsh6CNtbZqgpjQhgm6qE9YA136uwaINyPD45wzcEck6T3r
g1RgauMkz+o/CTgo6u2sPlK3r6LwlhcSNV3lf6cPsHZMCtctZm390GVqAVKwEjONLKMfrF3qFCYL
Zp2svJ+gtfatTViX2Qn9PmMiNo8Flym15CC3g7TEwZ0GJSF4qz7Ytn5pEHVReTsI+bdKYPjzrO6t
tqV1scjVIRhinfZNuIqXITf1L5bLqqvywubIu9E+u+vqPGcZwUtcm6a3bFg64eebjsU6+LvLgt+z
Qvlklh0oAaNY/8I2vtw5ep52wqLV2fAyWZyqi2OPETY5ApkWIhAuAFOjH8HpBad67GamJyTPUfoF
s3oJ7bmOKYcYNchy0j9bkl/uiQYg5aOflmdhkVQZacmNNvr9uNflKo96dsPn1Wi8B4IFxDMNvXHP
2Nm9syDDsX3wRTcns4fb7BzZlHtc6T5huHNZ3TWAylY0M1rJ792qkj86payDC1tAy5nO474g7WWP
t4mbf1GYA9n3OGzWvJ8OGbOku6BJpm3AofdLkHb8EnjNzEikwSHuMFLesvGuj7J65EaeFhxuRREe
bFaz4DBJyL0Zs6L9rkUHBd1hyNgI2My9UAFvX2L6ctm5oTmmh6Atuxdf2eWridkVCKgxYtuQ2KI0
ft6tgjuQm1Ez/mw1zsu1MfUTiXPiPrD+EZ0nu2OoxUhwg/Zl09eyavJSBE4PxCMIJkhWsNysGEks
ISUfTs9N+ru5QKFspBOeKoItXlkfS/iEjcLxkErPup8Hf3rXnfl7WZ383fKs7Mnvs/LB87Jum9r0
fmY5VAeUXu+MHqVjFuB4JJ8GiTzIwiUoLSFEBeWqu51bjL6BydKPJDPtftfTVxP+VwCqQyrdRuu8
lEh5301rEW+THozYmN3izHgB46k1VDvfAWVL22Ak84qwmd9cvP4vzwDMXnhSHxhqWCDzYpgumaGW
H4Mxp3fD2hc7jPcWXoKWoUZ3IPmScWJU54RPusfKJs1niUPCzgtM6zlRxz+LorXlfcFlleHumESn
2ToBslxtprKrJyaIhi+Si5mVLfODihUawxPQWu4WEfESdfUW0PZwHPI6h8wOzYzgJd4uCIv6She1
CnIxkqzHiET3vOoLsmdZcRLYdAUP3K+4RTetV8GsnZEr2fMXr0Q2pFS/LG2NgxV66MkA2Wn//P/j
J/9b9uSnXNs+nYAafBaH2ol9CUHUOvzBX/vRn2JhAfStMs0z6wSG91tbyt9Qs1q7r/3w27/nP2Jh
je6f9Epln9zB+6CVqnT/L+HU/yVw9p/M7f/4yY6Rllg28JgizMxwMyRxmibef/9WsCoTv+DX/gWf
kqrBBrycJESbvNnSieDQ941vjf+Si/zfvtZPQdVkEtT+tEj7xIP5vdPzqVHmvwTy/rcf/SmxngbZ
8quqsU7Y/bA37XXVf3G3yefNx4YFaVGWSpwYLz3qmxCjzUl+7Yn5vPk4NRKGtKq0T6keHpgzvFFj
/Et28H/5SKxPAa5LAuQDYsZXORkYj9NnowRe/tJj8nnvsTeZcA82yH9bJz/dfvnwOWa++LM/vaEo
eDAbjj8wjiKAxmmtY258McHf+vSCOg4WQxv88pTBh2+d3HaIUwnUF7/MT2HNoOABzihs/ZTpGHbK
GJDna/nrn9cd150kZCAXkrEGoVfvTrH8y6d9+1T/j4Bp69M7qazWzMzClycPjsBg2scmVErwPs7J
Qf3itgrr09vpkrYqIG74S6zyryPrB3yt2y89iWb4v4/cuRyCQluNPFVh8FGq9gqv9PdrP/qWVP0f
Z27aOX1ZM6M6Uc88mLTP7fi1nSmf9x3P3aDm0cmXk0mmdzBfxVJ+LaP787ZjotNyXL/pckrZDLd1
rduOijCdvvaAm59eTV9aZodGMfPaB84Dyn93hB4cvvhVfno5Mw0nq4NhOnnTeKetdG+2xePXvspP
bybf5NpxS46nhjqPJTjftd9/8RO3//dTEjjE2PWWHk8JCwV3QCNi53eL/cVP/NPrmY8Wzm1AlJO1
FMlFzYwNSF/Pv3Zrmp/ey5Iggk44cJf65nmWg/cnScSXfnPr8+bjgokT1iiCT0WGcSg0Wvqy2i3/
5di6PRP/77FlfV59rIxaUsivPdmI4BYTEA9wm/Wlr9T6vPw4CHVWEr5Zs6nDBzxP75Xb/vjKg2h9
Xn5spDoox1R1pw5D086pSn/TWYRTfe2nf3o/3XQWJCkTwM0BTuCBkb4WczF96QqCqPzfDzr7CFdb
lIM8JZZ1s1b5NBIlsUBf+9U/vaGB5Qt+ZNue0mYNCH0YL4iF7ZeqWuvz/uOGPJ/CYlZxwthQYjpP
YgvD5hd/+KdXdKh0Xg8jl1tuVi8kldDBN8O/LUEV/+w/+L+e9E/vKHYk01kKwQeD3/PFNop96w7f
wB0AOiTb6izLaG/wrX+U/nqaW8Qf3az3IgjrNSYbIf2GOa88FgLJ0k90SJ950yloMqM+1L/FbLJ0
Eb7xFpyuojWwHhMFjULewCs5kfgk1QJfN0DMicUWp24hpXwaf/kzcxyceBvmLsF1asLyoTIh8aCw
5gvOgvzkE4y0yTLjWA3uc67Ch4JlP8M0vs1LxpBwLWHEaLPXhr9W+o0xvQRNU8a9Z6a7fg3DuFTh
bSQvH0usErsqHazzamTj0YJDEp6zIQJ8uZtnP41Xemz9So79wanU1G6wKBm/SbL1WS4gxhNk1CkY
CfiArHP2klTFe1yV5KxOBXGoWf4QdknyQLbjzkz1+L1YbNx6vbddWLG5g02/swL1vsKVHN2hejCa
UcdIJQazkXb+MYdUBp55VzPh6cxE+gfLIFwGfyCzuSC/BdbSQRFSMI/AhIaeMSk0DnsSSNzHbOJu
6iy5z9MB+LC9s2R1ZGjQPM9BkuyFAUbkgWRfiOHCprWAq42k27n2dRTOdQzEFNOA1xgg/RlnEubm
qEEK3CG9DZFXhNVbkbv5Nu+NvSXM+VoS1kSe2EWGhIHWbfG6VnUQUZ01S4wQfyB740XeltTPDXZA
6s1tWAXlsiUm+OriKIkAHAnuUfNywANPInuZBfckDE67wlruDXyD+LhEZKVJEgV8+53hCB8N3Jv3
CSmZB8+xAOYbP8asrb8xzs03ckSNhksbLPw3aAwvYGc5XjyCpCJCOszYmxB1I1yi+Ko8W90FjvZn
KAK3IygYnqB3yBSX3dLfJ2F/aXkYbxGruyAkcm4fKKosMmEmEdXjcmC+dz+lzevUL3urDIZm16Jz
eW7oVU8apOh+Eea5IFVxp8m8jTI/xH5jEQM5kpZ6h1Onj/rOfLVskkzI6AXsrArkDhHUJfQa1IgP
I+4FuFbddE/u+x7d/AagBHygcvgbghFsax9vsc/87zhg79l2KMyb1APC41Mg3XYw/6zu+tj3bPC5
hqmvSePWipwca75Ha1/2/8PcmSxHbmRZ9FfatIcagDumtlItYh5JBmdyA+OUmOcZX98HKXWVMkxk
dmvVZtqkSAIIBNzh/t695zp4m5OA1rYO5HimDf1xILYKrsdQjHj9aFPS6K1bsfP62HiUTYOjr7TV
GxAL5sHoMnrNEFiThw5yCTdBdnM6z85wA4jlaFBT0u/crIHXn20jYaqHADwpBbdKXTW6c1UoIY2u
LjyAp0JyqG1NgQDJ6dtVNYlisGppy8IoZ42MQr6CAcFf4MF6wXuP959nej7ZVPBz9KcIqs0q6YJd
HYk97Y1Xy2vtC3CtkIjqkpE9jPn4OAZxjMU/CIw1BHt9nnXEDreFv0tUYX4D0j+ASwDXSliCgxja
NKxgXBVtIA6GjsBioTe9uoI6fDQCR7cXILSR50GWWiL/cpVFOuTTyurZ98lmQCVJRDbCig/NTZUQ
9khxHwRqtNGqlPYs3sVDO7r3cWBOXqcRzZ2k7LbSk2yHWIixAUjWaaYaYiZ75GQawLcCU1vgyg2K
+RfMftq9o7CJQ35NriYChWKhAN8iGjkIY/7dqpcG0IZl3w0KgqHcbaZJGcGkjbPjzsf5s7Sr0lrY
UQn3xfJKvgsfo9gQqOmhGuJLkF/ukfSBS4UpPE8pwAqhIDTWPfybmNIORCssNEjYT5qZb9Ko3PCA
KZce9pOVa/mge136MH0u5lmZIGMyCohQmNYYzm4xvuepzFZRJaKbFjX6jLW690htELqP2QfKvEwb
5ahmjqjmXVOjZIidrHlTkO2UIGLS4tYtmw87aZS9Sp18Xw18l/Smmp2nwFcb+EoXRW2N16wqxhUi
mnxcKMhdZ5gX2rdWlmyoW5NsKwU3hZpgZxlk/KwN9UAyJIH1VLf1pTOiwvGdMoU8Xl7VHa6yqCYV
TcjaQxFX9nw1MjMdCNfOMzVdb6PWRfAQq6LOdq0i22FeAyU+hF3rWHPh1E9lpaQHAQ971yadZ+2i
yh7okZn1SwNNY5469YiATBq3eGvRstW46WjqJwtYHdijAO5iZYCnomk26AgYRRsHWc16jDLv0Mbd
tjW0ctemprWQlGxO9C7uZFOTsBN42hq+yqEiz2UpjKqx5kPiXVH4JWxnlE2HXiwU/sokv6LNHNPa
KwCwi2eLlI151Jfe2sgt+FROedv6sfag8r2iTU+wD8FXyGRu5HfAiMZmYdM9Fgs71K3HuJ0o5oWq
2hdFMm4ADA8baaBU7IkyWBfobQWM4+jFi3yUNoALU1rT4hucCPs6K2lL13HwLlR6oPMEmuhjM6Tq
3u6D7loYDgFVCn/f9hGqGgghVjhjYRPP/aCp8TEEgBzCWGsvlQbNRuMm4Jas2hb08vRbLEfa1gOE
hm/S8u+sIkdBHSb0ylMjAXMpe23p6LiqRFLT04NedxnW7Xgl1ZHdB/1GZjUPBmCM6GeVV7EVksiA
2oymud4X80SNS95bmdAOWIwc9NB5Wu09v4e/RMhQc+pw8d1mNCsOSPLTO9w/zbI2hHcfsSRmldDk
Xb0i4WbYoO7qs12kkWijasI3SE6q6Ic2fspEFMbZrMvZQSujxJEgfQXJh7MM3AIsvDmIRZfJYwf5
FbkDOvuoi+9k5XZg990TDS1Fw41Txmud1ymLO+ArouEM6MAQGAbFnctqbI7yNb0avJBvLrGU3yMM
//Ot/y/vI7v6fcVZ/fMf/PstQ0aET6A+++c/b7OE//4x/c2/fufHv/jn+iO7eEk+qvNf+uFvOO4f
51281C8//GOZ0nofTs1HOVx/VE1cfz8+Vzj95v/2h//x8f0ot0P+8dsvb1mT1tPRvCBLf/njR9v3
337Rp1jm//zz8f/44fQBfvvl+SV5Ddjd/X6sf/3Bx0tV//aLEL9aqm0btrQdx1F1waao+5h+ouu/
qqzMVf6/Cj3GmEqkcNJr/7dfFPtX3UKOws/5BYOdDZWlKmu+/0yzf1UtU9dUVWfjSZPG/OV/Lu2H
L+ffX9Z/pE1ylQVpXf32i2Y40/7g3/sGw6Qxb0hDmJYutYlTfbZ/qPNBwSSJXGpsDAdfoQhbf+fo
CUtrHSZ8PNN8e2o6W6aivuta3mY4KRsMv12gYQdbINzo3oFNDDVNydQrdg6JGkhv6jawP4y0kWCS
S/hx/gXTbCxhuWHUuQsc166wIXpOvx3DkLa07tD4vEoMBeGNFmqKigBoUE9QkIS3dRRefjPXHf30
6BHdWi5kQQN/iRrkEUPAtDxVmsFe0fJKipH0iSgZ5mT1ThaxtO4F5N3cUcs9rFG6fbnWVXRfEm9Q
SJFJqpS4l0BRlIQGtunZS3i1jbmxeOdHa3NU4dSya3vO0GXOMsLeMR60/i3jr92j/q5uegCoc4mr
6LGo4nw3OKnNhVXNZELJV4GbPckck3DSpO+xFUcLfdC6fcfNndWDrBeNYhUvljrdYra4W9dJcNcV
Xbk2QCMfVbW5VAIE8rGOUQwLOvRwx6+WxBLIDcznZl9VUboIVPGEWgU5Ya7a+xR3EDYP1V2GUn1N
zbhZuGrRbFLAX8vBFw8Oy5M9Sut250s1/eYj19vhyIR+aZf2PS57HLCDHS9UN4vZssF0zesB3S2M
vQJcEJZo0WKIA9R3Cc7KY8nJYm6sQVq0oMzvjKbU+tWQIQVrZnijSVvxWKK5T4GFkm8PGgFQMVQa
bQnFS2gb3tg2nx9hN8pGnpApWGiusQEixkqUXnsZtgHO2tDbS9XUu00ZJUUM2CFDLqG63tI2m9wF
rQfrqs0a8g15l0T6jBqFMbJ5LXTzDiuzP6v6+jYywRTaIUIJFWTTvFfkgAW7HJdhgiTeLYtl6uCn
xgwm+QuJD4blFbw85zoI9NhcmYrTHCv4H4ve1bsT03TKi7dlJYcoodRReBlN+4Q+0ZYbkdeBuxtD
X4RHOIo4B/jWI+uAsvvVp64ut4pwG3JYcvirGB5LQoJ4bjIzBRriDX0HJg4kUb5xk5EsCTs96Sxf
ZpjF6o/RQJ0fGaa8Z+lRIWEctKvUEKA9EEBB984xnqRask9sBQejSuYunmEWWQu0UgP2WAWZ1ij6
tHqrbKGiqo183nZx7661zgpH8g0sFG8dWWXRYuCNDPTMpTd3RWqVTUCaprfTYBgPsvWuhZ5fFM0Y
r2VIDhYyiHmLD2BGJ0U8KBwue6yQzwGxqxB1LhRNjXY4UNz0lYUlrJYmhim1sFitmQtAGEaxhztd
say3SPWeubXRhW9tDABwrjbWBbHQCpD/rjV0BDyEN82BYPqkaBjymUKIHyyywXoLkBtGbZWTgOdN
IQgA5CYjRcHKLveKoNqy4TUeZJ/soIEX4AijRn2FGylMtFGkd6IdGkT/zoQA87EcrdgGB0SpYxZi
TyeRIunZW3otUFb8qKKtdoETFCHPRDUuWPb5oEXiFjYevhyloJ/vhvrCUUbYr6ZEYbzgteE6G4UE
mXCJBxhLT97IGTEBBlngmnZiBPdL8CHZ0TKB1uVeEK7BJo1POJaHYA1YX5lbkPkXqvDeZRgTeoyo
ZF4VUt36ChypWduNd4NKPSIr2WQCVCfQBMvF0MQfaW4Ne97u6DVc5PWUecWe9bTcSQhRb3YTQIHA
dEEuAWYMdQtffyhWpTZKsbKKylhZ0KYiD7OTFgXDc1GnD5UyBXUl1rCLiyxbFZVj7bW0ZEhDAXQi
o56jaH7vAM0d2zq2Z2OXkpOhgeTpJjtEOgTjzgxgPmPWgg/SZj3Zb0K2ESkiBBxima02cap+OEHm
XzPpugdnYmYWLk6+mccsQiyHaqwtAo63BkrzWZ0D1AprYkEVhLnP0rQCZjLXDQ8hsLUta9boZJcy
3QEtv9QM/VtfkCgwg1tu70zbzQ4JIstd1zc1QTQGWPDRbh4LM+vQ9qT2NqBKS80od+9gtHlLgwkR
8JMvu602VN1lMOVdLPNOG8Q81Y2XqDWcJ2I9HNagQXcFJi48DRLEnO0mKws90KaPg3QTqQVMDQW1
GhFHzkx0sF/SFtk+V2KZ0B7qfRDE1oXVVbepmyjGQhQORG5wBt9sv782mDG3Ya626zJ0D/7QLhoX
pznZakgi9ZdcY5thVldKAv/S4KWZFKl6o5NthJ3qBCRq79mok60Kr4QzdHudXIRVmFMJ9UW9wZ5B
jApuxFka4+dVA2NVo/JF0eqXq1IO1zpGanSH5qKURTMRuLeSreSS+y/vHdlxKGxSU5CJs/YD+Pq9
Cy6GVz+zhR+7O7NP6rmHheFVak2zG8dRX9P4ipB+WtlRi7WNlbGNTnA+4tUY3rzW6052N27LwL8F
3En/QKHEkHsbmHYd0jG4ALzWTaQzHmQFVzTfsjY7ReQ7uBXcyVo8V+iTvdBH60Fil9/0s7C3F/3o
P5BkSy1AvQxKbWdhAZ3Vpo1GNfCOGEqJySjDa98qDjAAyN0awyUMTm0mmuxe74yNb2Zzo8KSyfY4
3JkWiKXCmRSHua4j1SfgWM/GuzDItZkNw3FlWCq7NpvP0iProeZjDMAZubYnUyDoD/vWXBg1QnMK
MwZQKMoLzEtSvaYL4dxGTmHMxzYYHmPMdvfEW7DTnmLUxpWWe5iJ0jaU1SLvrRKZfx7U2LaCVqGf
QzVvylo14xddjJdEnQJP9xMomWbJbg+JODvdkWGImcV/0zuYbchsMrU+apGADY+/T5/h62d/lgzE
QCBxZbKO1L1PmumD3VHLctTRncH1SNCmFRZVqTUjKF8hjxVb8gAkr/QmucQbRDA0G85mpzvZ+FSm
OuGXlEviRRlUGFoyRzkpKbMLVOxu1DC6hoT42WxYX9qB8BMFFJDCanIMNSoa4ZBSYyf7Shw9FH7W
Q4tACYZ03eIIDNrKu0LMVV9S5DA3tRcILFEGWkKMiuCCOxCNJsahNtx2juR/y9jKthVetSsnBPOc
ExC3aCMRLcllKeYAeptZ3/Cl66QDAu2DHFrhTVrWgOUugaerR92XwI2TEOyPbJt7FurxCXPoqcx1
BJKeSvaG4NkdWfKvWz0f9kZrlMfBaK4hjT4Vhs2DwTp8LrPoknVgf5B46oApeJGx6OM6XcV5cuNV
IQ90rVGcCct71ezBKTnOQWdzu+4hey+rTKqLtLO8S1Yt6gwO9UWHTOXSY0BjDYTjFwjuvjt+eKby
Eluav/Ot1lsCUEX9r2wrGJ8vhh2iZ64IIEB/VW/7DIWgq/PiJKWzS2/5WtsnrE3VQfGct16OxQql
arTJKuMhV6rygn2Q2BLLQwHeTG80lQfVGiyyVaO8KpdUXbJuruRUCChfBNgmAI8epti2bN7C+yCc
shVXZRGPN5Aoo53wBS4S3T6Sn26s4VthZtWTbklyhX+X9H764DSVd02hOF8AMXRWfQgnz2kV3qtO
/d414hRkff6YoGWbW4n6LGoNaBTSlZPrKvlSS3rvDWy/c8jsUX00fHA/XsayzyyyR6CJ6tyDp3RN
vvKNCjr+sQ6ad6VXKeoDHSKFYXjCXgVVvCMt10vka4Y1fGcoeXONfrbEWud6r2ATrVcCk9D2+FLe
OVEJKFBz4cPknmvcpB2jyyNh4qZRR3BNfR/AAm+d5psxKANMD6hqoIGqtVJbvM5ova+BgFnPgw55
Ly66lMqxSr8jCwpliSnrdiBrdG7HWX+jTqifoNHXBHZA8Fftdq7buvKEcyt9plNNtsoAwjGC3XrZ
5qqDn0Aml6R4qE8YSPSValJ31e30oRW9tu4FHAbFRgbcET5CPB7BWLFZbhvpNDRv9Jgi50iPAyTA
LlatbD2SnLmmDovMU230KSXZKd19j8F0DdMlOTlNvWAr0gCUotAIy0Edr4CiAIeQTbBTAiW6GyN/
CuYyjTVj9NrPIxjkGKtnQ+6e/IFaIYmH2qKfUuAagY+q7Ht3k7VwsdALbVUrWoYwix6DUtVOdZnd
CjUp9qQ/HrEIUlM0Gx80MRgDAQD7MqNTscxLTKCK8JwXo4LXYNvNky17/yoBTrnPR02/0SrhH8DQ
AVSRBE+ZODGWBJxRMkfp3cVEE2e+uA5ZHa08RYVvpPXxwkyRRvdxSdyVh6FkMZB9etsC1pPLqEE5
MGO3jd1FsuHDyp+9h2kWLVnVBldZAvCEbTq7S9dyEH1GBZF4vT5vQpEToGL73h5bs3Og66PuAupZ
0PgbCBSASJjqlJzJQ45XQTu0e8XogkOjwYkWqj6vO41tj2dQBlAS4yIqYu9oh9mImrWJeDViBqXD
kpHrFDibYqi4G13pLQIdWiKZN8Z1Oi19gq7PZlLP31TL3WKSBwIcYYUqXApfM7cDr9h1vE71vFBX
oqzuwx4qL2niYh3h/WDvnWebIZYB76Cgd+BWSwjN6WOIQPVu9DE8pgX5hBFNjle+L2MHkWXaKAeP
FZv+Rx7nrQv8HL9V7K+oBZprBbggdqKR4FmZhzHJNsD3aFQMXs9O0A0XcQmjYk6BMpsZ+Njhw/YA
JABas4L27JlqhgfaEPbaNdyj1NVrXcfSGsIhuWh8+y4L2gUCf2ebO/ZRDFBbelwz845UjxmLv5MD
tWdOtrm7HIvghTpJwgs/rteEYqMKb/1Nk+K+DotxSgB4bhOJ4raoq+qyVZ17hbj1+aj51uXACnZP
WG5OTseI9yV+8/XU2/hG3RztyiLHlmLBs0s/AaSwki2gtqyVwdnnaPBvFDMMXtvpxVyLftkoeXRT
ecMhNq38AAwXvpi0ktvCim4pHFX3VeN0lw2vAHiZrXhna/Bi58pFpqVvaeWnL11flQRaR5MUDxHx
JkOGjageGAEK0WohaIXtrBxoD+mcDz4hp2vL1s2XUDONx76T5GToxQG4Ef5a1YF5oo8Cj7Aryk1X
t0jeU/mMxK+hY1Q/mrJ/5xFxGRYiuyRaQ1n3bkcPKs0OlhQeuThZuDLqWH7DYdHdmhR1YDaAqWwc
MpqywSNwvkGr7AVRv6kV8dYCi6YLk1TBQi/ANpBzmtz1sPOZt/3yKqymMAYjw1Ba2MoibzAX5Llu
zCWkYBRl1rhUHIjxjhGDGVd1yfo1DJa+ZrEYpUI1yyc6T9FSH4E7Alsq7caTLmW8I/qDza/6baRY
vQJ56mHUZDwsoHFUNzRy30NYXIQBADCsMIwfU2Cxy8jGKthnerosFUJoAaxV60wt8NgNbb/XR0dd
e8WIh8LGk2E9sDJiPS6T6gJIebKt41Ie8Olk8yyNB1Kzatd6TgP2vk7uf+sRo89i28KLSnLroQ5p
qVuuYx0yPtzcRvSv+sZ9DO9n1pChQHN9JOW4IYzFCESyxvIMnrfW+osK/uTGyDQipJLxsRlp1Yih
sQ7BGKLXyHT5oXiuMkckL09xU+CqVwXsJK9OjtmUc0TPztpRt9VvghQLUaWD9WpJWMZsMnb9vJny
7otcKddFYEu21MzxFluMpbStU5F3/iIrVX1m6XayGdyR3mKSKlutdrR5GejflAr1SIzLCVAJKbgd
6b1I1twZkUD9qY1A/k8oPb0NnX3aCnOT6JBcdQ3NPwFc3pJmyZWph3QfBh0EqkkHHHt7sgNF6V44
dg3CaqhCHZk8lY5tR6FxARKMzVKHj4zxY8yrPm1OChqcVZyARHDzErt/EleLuLdZGLlgVXFz4BFs
q76l9R7f8YLO5ooyjEv6y9ZMunk1d0wIrKWvPPPGU5Z63tFEAd289fROrJIpWzVNtrlvhyRb9Tmp
IP5A9dRi2cj8wLa+tsPFILt0CaQG2H9PUUlC6F7DHuoXEUacJQ6kaolj9C7z+vvBo7JIeVF/9uLy
Nc7MSz1xywU4u+4eVUE1PVvVVkdCs6YIftmPeDojU36ovGXndUZcETEq0Qorf02xB4NuaXbQCQw+
hD/FqAO8wLIWxfjBMw/3jNd329Hrh7mVpoTflliQZ34MYHpR8yYXgEgGSQ5TWvavhgXkkY5v5Wfr
yEwicphrs78pIDsaq6iJmvHKxYWMjCKE8bSwaHXyAmqwWoVgLoRKVllYVC5lM6f17wsLcjTZzT7F
SDLU08e+AgAxq9VewD0zE/uxA3IHWYNC7kOsdfltQHYrLkNiEPWtAIJNfJFZUPhA38aW0Pa/04wr
UbW8MGPFY1tpd5DsrCRn2iO+XBxddkL3PHq6eYVBTCNzp6Zmd8L3J4aDzorAp/UrBKHNXARMu7pV
2XWHeIgwZzluk09GFl0niqxw2Ds6pDiBJDVEu6RzGGWLluKQwJgYJBfw6+JyJzsG1YyQ3KQ/JKba
CHpJrn5Zh9bwrTVNuJtdqxYpoHGiQUlD75orWgAOreBg2Jipd5vgMFy1g8l6LTm6jXUXa+44r2KK
cF4Xw5jy0AFJ7RXMOpE4sVaDIo0AUfbWe1tr4z1PRHdHDTfEvNpP/iP6FQ8a/Wns05Q7EsXpV7CX
dLnUo8RALmXnRycEz0mMUDCm0/rcLuqFErfhfe8WZX0i7Tbd4+WeWLRwnPS56rY4SSkiEfkMPC+5
Scsu36sUheZRRekSyUTygDbY62ZJlzfHLh8vYt/HzK9oxRx9XzuP9VFZ8g7N7vu2fSAi8Dah2/1S
En183QSKcQ03Jp0TRnboYcVjcDfTp1qGLDJq46b3cvYHzJY40hU9WRdNnl7RecwBeitE7dETbO/H
yrW2IrdJZwyD8lEf/eGbcNMCG1uAgFvkJqKqzH2MCaLBRN4D22w9bUsRABSY5obfnLJRBjp+PePD
MrJKO+JVy6uZ0Xfae6+bhMCOY24ML4mJEX2TBC0Rr6zJC2MDu9xHg1K5ToiIoXISjODE1GyxBWql
AF1blGLfA80Klib8mILgcLrAlHyp7LNNNjMKuanUudxZ64RLutFThmEPbm0VZSSCw4um4XYLlqns
qathLVCBdSMsIeGPeLkBsu/G85OUZvncs7ruYBfdCz0hF+4p380KhZc/D0Z3XI7N+ND72RXl6Z03
qMNM94U1s+gubACSk4WrhvYWaMLE+wCYBTFM3SW2G4C9DOCBSCPt1mZqGivhUcqGnkmyfEcEUuPZ
R6dVwwsaH9hhfesJu/olzBX4KHiN16BtvFUUV+ZGzXrlsjSabEH3q8fxbuOOYprXDIyLbbF1c7gU
s7xK9H2qjvnzmPjWo9e61qHQZLDURtE9+4Xt73rKpPAPfCqzBr2JA46ybOVhC9/YRe/tGl8kzarL
65JQmgZmyqyB7rQkQDhSiEhGdRERZZcsLexoBDqmKuAZN4K86DxDGNFuaA4cEk3bdnBYmpXRY/4d
y7JfayXrc9UlxoC1eLoEmurOsR5VFkKhAfp6YOeXrcHQnSHkkrOcatXKamsSbC1JgslMp+zzMFYO
aRbMUPW8Z537ZBbVR5VRZ44BMB1yAWeKpylcsFzxKBrqGeT8sX5Fy3BZd7azCAGZrliqO9tQ7fud
Hfgwrb1EP/mZAGtdKusS1ZXdBhfAtDdlbkIQNt2m5MUUFpcOHrqjpEMw7yoHUE/kkFYbezkBuW1F
66cGyabwrr5VLPeCjgdvR3bVp8LiqVQpBF4LjHlmEaza0djhDF+XmuCZ1/z0acJRUIC2XqaMjoWU
dJog6HvX0CTMDeUA/4QYIFs6CATXJn50h9SLk+9A+R10J3rNx3BbOe1LmgOqGhyqlMIU3YyygFvD
E87V/o35NnloS2KDeOrdlakOKIMIEPBQLyRzDJDDosSi3MyEqnUbXNTGjTAdqWHgTcKtTnrZBnYB
YVgjQgcqsx+d6d2Bm6YFxrg7GMnQbyyvg7tmjzXofOfCdC3vysv5Dgm6YdEQ05Hbtn5ib4ueflNZ
8fYGbjwSdJ6Qf14L5aKZcJCalif7Xim6pS+ZnxnQtnIT21lx07bRNRE+SAgy2a5smpwzX4u0hZLr
49YjLAmeS5Jt0yl5M4QJTfswnytdlxwTRWc36JYwvWX16pU1m9fGu7Cmm1pqJaHBfhkuVKhXC/gj
6zxRHktTF5vWbVjHhdm9HyWkJNgaahCte+lIkIRoxhIeIFRoz4BM0/AEY3D0qPkTBmO+pZZBo8YS
6m2KaGWORfNoGj6bLi0ZtwJfPB+QkrQJm41y2UWqRtSP02Fp9p3yDJNcmWFkj3Y9Ap2F1oxJikQR
kE4reYvto65ty4sBqAwCRqNyMcBT8XefS4hxxrJ0LFfbR3XBmqTV5E4JETu5sOgIU+zFHmMYexAn
Z9lbyM7EO57owR3NDz+cRw474k2EmbpesDX0i1fXUgkOJmmwvv2uUPg/iTSOwVsJ6+1bfS7B+EG1
cZl/pDd1+fFRH1/y89/8/yjWUJFXfy7WuPKnjNw8SD+qHxQb01/9rtjQdPNXU8XAjCFQ2qo0MQz9
rthAtf6roztCtx00QBTlkYX8odjQ1V/pqJrUYg00RPzOv/Qa8ldTM1Vic4WUUteEbf1f5BqTo+jf
Wo0J7cE1EdZyZtXrasXNGyMZD73ZbWXXv6FjkPNEwCIdNVztQ2yv3FF9/dOt+UMs8mdxyHTUvzrb
mbvW7kKPxDhnODR6/S5F+tQjbUAmcKuYoAq05nfF0A+CoT+f5rup7q/Oc+ZGUAlk5a1V9Acvg+m2
7Il0PvWl5V1AJK5PzLzDKXNDe5+l0rpPjamqT7vUPzZdmLCJy1L1utdHOiRkJxHS9PWHn07+Vxd1
5mLwUtKMgpJFHUqIF8c2KOLB5tiJHJ7e12f4K6vu9GXysPzZNpaVUANoybYHTXHBDneHEon7ovaG
J8Sg1k/cNZ+dRP/xJFBwok61me95xcxbINtasiHtE1j23zzBmatBkv9tBUjPD/D2oneoKP0GvY0y
N0c7YYuCfOfru6X/qFP697N/pk+yvKS0rSDvDk5uFXcyo7tsEaUx9wabSktGiT2XEnkgZdwNMm/1
xYx9Fj+6Y0yqGKU5KE7gPxQuPKq513bhddc7bOerUg8uB8MV9LBsGe38oi1OX1/yd9viXzxD0xTy
wzcsE5EIv25pNQ/+i1Ob+oK2pHrL1hfcv62U0JV7G6rQoOfY7cuYPhOFGLaeX1/AZ/fMPHMmEv00
uoaCHZFEVcrU/lUhqrdMRZWPWjaPKUUUxhW9d6QlawvmRI+6IQidpdE2287o0KLqLBDlaSQpXknD
dWD95NZMo+iv7szZRDY2VRhJjaemSPairJcNws6vP/MnD7x5Nmn5sKboaXJkL78HMTSrgmCOI85h
ffH1CT6ZGMzp///J7YkPAYpBz5faDlescFX7GObrrw/92V05m3N00NcmDcz2IMt7OW3nj18f97N7
cjbTyLZCEmpyXN+W89C6TPxwNlaIRGDufH2Gz678bJoBUQWHIpjuunZSOXrr/sQB+9ndPptegMcO
Ggl49r4YwP0gTzxWCXInmts/ufLPTnA2rSSO3np+Y4JX6ctqmbakdMpJs4FZ/erre/PJa9Q4mwWw
x5DAJ3Jr36jqlvgaD+aO855B0h4Nj4bq8DND/Cdf86QW/fOTqWY2CDD0ZvvAc9a1yjJZR3uM3l23
nr7+KJ98zcbZsCWPIQBHqdt0EBrasOm6yJLXv3fos3GLjiHwB6O294nXNLSO1A9BJewnE+Fn1302
ZpXM8UAtcnCXDfM68G3KrIP6/PWVf/IEGWejNi60AAuChc7J0A5DHV2bZXjlDsX13zv82eBtuxjn
XuBaey+wrqm8rQjZOqmWvfp7hz8buW2PNsIoDXNPUs4m1Nw9fXG0vihFvj7+Z7f+bACTCRP1Sk5f
FJ0I9My7suh+cuWfLIaNs5EbUq/v0jE1936K2QNc370tuyeY6Rc4IW6GSlArtsu/N4jl2SBW3KFO
u5yoCNLkrBmFzXXg5W91EV8TgZPQKxl/8qk+mS3k2SCuCLIoRMSJsizZFyqFiqarZxjltigeYoJ2
6fx//c1MI+sv3sHybDDjaejipuNMoacB2G45DVpVsuswuNQB7rCvT/PJAyCn0//pfalRZOlspHP7
muScGepu/EDi72BoWEPLs4GNpr726cew9yaXbEfHFVerWnU/eTd8dofORnbZRRURzdOl2y9p/CIb
Upye2uEnk+lnRz8b2HHmIgJOA+aN7JQiprI7srD7WUPn5es7/8nEJM+GNvmtHYV3Zo40k/7GJUIv
CoGLD+R5/sQA/9lHOBvcaUIjI/EcHlZ9SNdI67H5UreYqVmlrgvI5F9/kM8eobORrjqdaGXfWXtw
qKBaJ1BrVrx8fexPbpI4G9gxHkFP5gVsade2N16mL9mqOes+lz95/j87wdmAJr/Op/7iWXtVAWML
BweMJ5TSmG7h15/gk7sjzsYxoR/KaA+KuVd17OSxCtmZMKmfXP1nBz8bvRYtT4iPFLc0fZLXlTm5
417499al4mz0tohTNLNzzP0EXhx95SkrqKVZpQYuTil/8gk+u//TJ/vT/DMIT9A4tbg9gbjrGv2p
9YoXXcPQ8vXt/+z4Z8N4yMJuqtyb+wBnsYeIRMI7aMbN10f/ZIQJ/cerd1O4dghWzH0FPS84FQgW
E4l0HvDz1yf47PLPh3DtjpnPJnSf1MFbKkrnMYm88iZu6S7/vTOcjd4wsm0boKu5l37lLSqRulge
e33hQyn5ySk+uUv62SBuygH6asCHaF0kWQr5YLSxEOSMbrj8+kN8Mg70s1Fckvc8SLwUFNmb+h4J
kFg7ZlRtvz76d4rSX7yL9bMx7IkauLc04sPow9MLDUT4K5dklWfbVOD11T3q1ZgQZTwGMRBBwpYp
ymtW1d76oah/chXfIXF/dRVng53sJRtHc5UdlA4ma+x15atWq81WuB76ryYJoRXHsUq8l5SKM8tl
zJoBUmsl1hDV5Rpg6rD3pRWcosYF+x+PeArIbyCkMRjcq0CX5o4w1WEm4ZktAt9F4f/fnF3ZbqQ4
FP0iJMBg4JWlqiiqUtk6nfQLSqc77KvZv34OeUp74kKKRhppMhIuL/favj6LEhmAuuPdfmvTXmfk
q06sC/1TvIO0M7WWabYnAmorKGDgEoFtWy/mADk8OHzixXBUAePKaxWP2owUW7f3D8G0r1rmMk0G
nCheVMv8NBiDO4YDFFDpsRrCo2Va58GK3CxOj3Bu6/Cz2so4T9B4wAszVOfpvk/AqIGKMVRb4+R7
meljmj+NBAo5iTl0SQ6kmjIcOygO+RCbkG4g5NpshIWyZrmv+szlJ0LnTM6kOj9BKMVkNxZk1WGZ
m8OqbpZbCuZ4NKeuhk/FLp0HIJvhPA58kY5SHMx5tHNS1PNJAbbnz/VIEmUCLp3FYdYMXVVnILBL
qo2LQewSHW/JS6jmAJX0W2VPVdQQl9WKDr6lhFjlCRWn7BdiAhKu0Ds9wk5ccUBZAF0adezWZjQD
EQHDvsMlMXJxG2pP1TAXT+B+Q9gQ6tvvsM6FpDREtWNQzsNMAbywGIZbTTHB7I0gtQBMDx1vu0mR
A1i7K88wqFIA7YwWsCtgyrlxmBPsBLx+4ZRQUmLrzU65dYGUPHy8buEdslHHEQwXr1/YmzKDlVkB
kWA4x9pJPVeHCAAKt0RcBK0015fr8y/I07yYYaSYIFynVXYa2k4Dzjj3agKSy/WPiwq6vJxh10MW
dYTVzqm2qkOYjg4Ba0tb3sHvsFuCx2nUeMAakJ6utycaNC6V9axKGxOvqSeK91sZUp6a+gDnVtRz
7r7XAJexrL6OjYXWaCA9xvKpg3kbuDJgC24NmGg6uMNROSZTBzpCeapVc/m9zNBDaVETd1ksr+rs
seK3aV3+JKM+n+o0wZ5hDuWxilWYscCSxu1AwDhAtL7YqNWIRpRLV4oWaX2pQ9cnbc0DwI+XupLf
MliT9AkUsK8PqiCOeKVB+G538AdPq1MzpnuA9wCkmMY78CR3178vGFOZO4qEUw242jQBgFzW9aua
KOWuq3ptI4AE9QdecjBtVJLIIwI1ks9Z9AgVf6fW7rLlDXvZ9d8vmANeejBvgW6IerTQS6sshg5q
pwwHzV4mYC5UW7EqmgUudiYrg2wQqHwnOHMD6R85hoUjm/m9dCZzgTOBtVrCaTs7qdBkK6Q/AzQa
4FPh1tLGWUw0SFzgyCxSZbbmy3jCm6CRuCWJIJh+kaz767MgWkVcJOh4cYEtQV+erITcsbLydUN1
v/dpbg8eY2tABKOkCLBnd5L0DOjyUPreLsVLEcKIrQFmPElPYEr/XQb2s4sKP1SBtb3+479eNyov
R9hC34PAcjw9AbZ5nhL1L2wSjsAI/L3++a+HXbW4gz5cnXOpmMo5AEP6LgFTFaDujSUj+jS3ZGAa
aAxDVc1BNGkPejQ8glj3eP1Xf70aVYubUVoXAECMxRyk43jpauNWS8BNpSbg/KNcf3PkuROVhdJn
v1hQ6Dcb+RZUirs20Y86XKw2vi/ohGn9ezFgUqsNLTWnAGI4dl2BrrzqRiy+FVXe9WESrB2Ty8xM
w+F3Nq0p6Fo/h2lhERcAoz1c//j6M/9/0lYBIPnnXjOWFNTGKZmDfui7ly6D2oVN2oxcIHZDTykA
ibsGjh5+CjwwjDwt5ff1dgXLylyH89MtYp4zwtIJnWqMvnqA3kF57GXtO1quJizg1qH89PUM8vyl
2htTIOHhbULZqgY94voPF83G2qFPnwYWtsHRn07BrN3VFfhy9bELD9e/LVpLXKyxTEe5XFUmSCCf
i+xPRm609qVON3Lc13sw6Hb//vJllOH/N+QWZEX+zKSG6zIE9+HTNIDftcRP17sgaoSL6QjabwAv
zlOwDOA/qZJtrjZGxQ66AvYU/73eiGicuJjOWanAshkxbfSKbVlvWd+dVO0tMeSNXggaMLighvCB
PqdQNYQiouRDz69wmpqd2qz+I8vm996IVYOL63lsmIYX/ykI67dygAJjvLpsZ7vrY6SuI/7/yCa8
tLZZN40e9211gp6im++afeqWO80zdopbOeChO6EN+a89yPzncg/3GPd6u2SdhK/a5SYH6JAQcB2U
ezp39vTdb/hX74Hc9yrn72D/PJ1uiPP642G0Yw++ebZqP/z50zvX2/4obP2/bZXX5QXdF35MFnaU
zl3czMt3iYdjms9uhgv424e33JZ3oA51ryBaOd3fcg/ml5M6oQfqykZ+UAQJwlrX1KcEURhImiok
LQPdhjqfB1Kid39r2qbN/NBGkWKfbvRWgHAD5OjfluY+w1kR3uhBAdfg5/wlOy6ha94aHnsj7xSq
AvDQgBPzRsb+uFR/Nbhc5lNalNyqCM2ZZ+MS3Uwu6NoDUE/2YL+lN7Or7nAchjueFx+mjYuVcDC5
nKUkFfimeG4KGg8v4A6Y5g68YB3sUQ5xYLXqto7pXV88gnn7HwoSPH5N7fQpyIfBAfkDNs67KN6a
qzWFfzF4BrcqhngAgrvWpkDbh+/WYI/n6szcwbPe2SMwiA/VFuxRsKEb3KLI+jQ2aySWIPahkTh6
y8nYwaHMBeHGhvzpObzox+KPuWt25b7YaFSwmRvcymhU6A7jzo/O5TD7ZFTLHFA0f1yfF0ExUOUR
jTmYRLIUoUcN+JU74qY76ss+MC4nCMAEYA9uzJGoF9xagxAu9I1GLACoD7m19myxrTdxQQlcNbhd
cZgrYk5snAIGm8CbjNXWrVKirpOTNPShjEYzZ0pItovVQTvnDc1dE2R1XwHR/KGW9R5Ksp11yoYm
OVhWo/20snr0IcBVnqAJmDnFqDAHhAJyU6dj4qLYb3V2Dbu9rdcoVRQcXFIHTBfC2AvGRrfhk3U3
PYd3xQ09mnv4QzuNEwMUcTFuBntxQM176ZhNd9KRPdZOv5FWta+3M+ig/ZvsFpCyO9TBpyCzOxfB
6Uj2c+4XdmVfHr17P7F/Q3bxMtn708vr7CoOFodsv96u2WLd6lLsN8kO5pbeVvoVDAmPgqQQhwMp
nU2BrO3iQbWtAcq840Z3Bbu3SrlzeZH1kskouisdmDe5kq0fAEq1JecvVISQOToPzsg21GvsNQDk
jSOicJS5NCWXcMeVNMTa6Cy73sMrwglakDuCf0CvckZnxj+p37nwIbchmOLBIc8mmARmgzCDra5y
6kN37N+sX+kNfQstW59taFB64UaQCsCnUCj8dx3EWtROKhRugxarAHKZQbmrHMOBtBPGJDlFe8jM
4FwBAzIvgr2Xdz0JiSaby3AdSCtGMvWYDkQWSOjwOAuo8uP6xwWJZxWE/HxiGHrNBJcYc91rO+Ao
8+H39e8KXhNAyPv3wzDOVldNsCkY3qInAzO2LiTi9jfJIdz/auzEjjy8Xzm9O72T4zpTx/GU2vWZ
bVxoPh4yv9j2KJf4zBYih6GJX6Cj7XCvetkhxi4OifVDeApPEIh1W886Q6jpUHqpJ7mhZ3rE73a9
U/zcilQiyh1c9hqNpoTaDO5s493sjfv6Eh6HE+ityCI5Vs8QAJt8r/qqD1Fi+xUehU587M7QADiy
i3oAS/JWdzemRHAO4GGbDbh/KQO9PgAVfkICi+4NbGnr+bg71AcIOVi/pF9hb8c3ijPblssC6bE5
bDX/8cD/xXzwYM52KHHdLtcV4WrOM7To7MSFuvI+/pPeRgcdVq034GUGyY9wZ17YaXjVdpAS3gEN
h9lRvMGDm7W7NS+iA6zOJTlYxUCiPl7PKqDXXbrHGsrCP+mtAXNKezyxC3g2v5Xb6yMvOkZA2fSf
KJOsxQoZAD/BcjEeylvpd3FGEdqDzs1RPWGWN9AnHw9bXw0xl6Cwg485WDtYbMf6VN42N+O+2hv3
GNAHY7/gcKw7so138L3uz/vrfRMkEB4raqXmALtazOoYg7HYmpASzjfyrSDx6VxumqGrGGcyRq3u
Lbtje3OOnRVJc/2Hi84VOpehZKMtZbpuou2uhIgJQMV3ug/q7k1xIAG0LVz1Ldd32oXtLK/7nZ0h
fIGtvDzHf8nLxk9Ym/pqvrgURUtUXdi65Q272Sn92jf30aHfQz32iNvjPnOYO7oTFn/vm0hS9X7c
ODULlz+XluTFWtQa1p8B1NKk5/p2PGc/VH++ZD5kvl/yY/IwbJ0nRKufR5pCqC/UIbM9BXSfHIZH
+Aw8UJyhzWfzUF1goxJ/bynyQFNTReGchOhTpM9umhKXsHBjsXy8h34xUzy0dJxTaTZjfDs+TTu6
15+zAzlAJ/GU+PKu8XsfUtQXayNTCxY+DzBlbV+Cio4Bs8KLYb5Ish82P68vOWFHuBQxmcys42nB
0fGuuMdTT/iev2g/1BcoHoW2ltgxBINHGzqokr/18iPqzpo6PlUl8F5oEqlAk00LSbgE+j6Fqxcb
71aC/KNxSQJo03GE0C1ORzS303K/bPLlRF/m8gNT8FgdxaiIttChlOLfRTdtvBeuVbavFhMX9s0E
1uxaqAqGQYcEVoLk8yanP+rpTSsx9u1WkAvu4xoX5DMDWz5W5fVErR1VL0cRLnWl+zqAdNep8NND
skvPhg9Xbu87lpGofvPg0wWqRVHYIKOx5TErfwCms7EZrFvlF2NGuIqlEi8M+mSYDVRD4dU7QI9o
dLqQuNNcbQW5YF543KlMI5hHrQmkdZfn5DW6gV/nodwpgXRjeNIZIjS38T1Y1cdw484j2rAJdzAA
JnQ0oV6JOuyvNoHxga086j+Lu+pH+BL1Lq6PXrOb6T4M1FP01h+Ifz0LiE7nPE7V0ADHoRF6mtkF
lBYu065zR6/1ibsekDMHwG03vqnfMx9iO6/WsbxXUe5aTw5byVqQFFb5+M9JoVhgeQTrdiyUbnxu
TdgK6WfIl7jXO/jxma+WC5cWSBwtMOZEBxuv8XRbxpWd7cczxDjt1v31GOPoDfvz31DWOZtuGTDc
2nFNt9u/uZcGpYd/e9Ztft6qzIp6y+UScxiWdlF6vK6o0AVUIUVvm5AIqgdjd73DgmT1cf34lGNh
TEMAUUeObSGCNEynOPt7/cOi+tFHrf3Tl/NKp6WRYomCXedJF/BSgno3+dYuvUwH6ta4QilHyDw4
5Xk+FBd6aJFSrrctGDUeBMtYB/zliEmcOsVm9Wuiq3ZjbYyY6ONcQsm6ZabtiEw1QgwUUrl2uRwk
fcsDUHTA4vGvyahGEBXEbycX/bl91J7kc/7QBuGue0r+GE9QZlc2TpGCLP8R458mKNKgJ5NlaMmA
wqI8QZYKiut1CJ3aO5K8G0C4LsqwtduuW8cXcfVxmP7UmFGo4ajKWA3PqvNLsVP38dc5s3HBP/9O
jrvflb1L7PvYRaUotyfH2lMUe2X7Hf4zODu/B093ufN0fXEIVrzKJZBhhOowhIxRM5fJO8S8PUKV
jU+LKmAfsfCpl5BAyoHvxbcrr3qHlDC0HhNIoPyoH4x761d5w/xmB2lkV7+bjhCjcmiQfu8Mq3KJ
YpbNuGwaTCYkW0BO6O0K4ifXB0y02Xz09lOvoBAOvaMFKTf8MTuy15+TY3oJ/RA8ctQpB0/ayyfV
LXE5zPF+dn+9VVGYcWeQMjOWVC5xPhvls6Y9FvHrbB2uf1r0QsPjO2sgb6V8xmANO+kynPQguSt+
mKfp2Nxifo7JBQ5sG20JVhuP9oQCTgP5JIxdP/VOBRukzri93gvj64ji8Z0Q/YYE2xq+S/qjAkdN
iXW3G3VPNxdn0jZOnB9uyV/ELY/zzNN6aBsDrUwXcpmPtW/ZwFSg/iZfWi98u94VQSb6mKdPC0wt
IA1uTZhrWQlPQ3ejNii9QQsWHqWnSsOT2axDqavYGDjRlHAJgGFroEWK1vT6sSavDdn4rqgX3NGh
GOR5hs8depF2cH68SaHgMY+6W7CHPGYOHYBpVjeWlXBeuHgnkKrWh3DCwSCHgnrpt5DgYyspQUOF
GwZ+OkwAVO2HEdNT09z2mW5fnypBWPIv9KOspHTIkeH68DakN9AiisyNh1MqWNB8xJuSApQY5qXt
lx91mLujYRznsbhjUr4xRYKp5wGpkBXPaxgCGz4kUBe3g4nnva6QrYUluiPzeNRsyeFKIhWGrxDS
RXah9fF+0HtYRFQK9SUwSHYGhGr3U5XXt7Ok9XsAZ5gD8WPzMBl/obrZOaSsmtqe9WEyPcjqZhsb
sCBb8GDWNuytqq01w6+kEUqJL9YyuNZyZ1m1TZLI+9bi4PGsNAvLaCgs02+HkVziRaUXklLgadJq
K3cL1p+8/v1TqqCWmXUQC7d8sElaKF8lw77QkuhCiKxtbKWiJrj8oFDoWdbQ//BzVETtcInOldz+
iZYtDYqP1/kvcuqqmvS5D6EJcM6gqBA6VKM+UDXYeeZLl7oLhZq3Mibmn0QBux1C2ube6tPwUa26
8ZAPJkTPoqpJ7KytZ1QUYZLmq2CSeUwL2WWRCCymJC3GfyrZTgYpA4Y5CmqBcc2eClWuHpW4Kh/U
icbYuVNYKi2LdadC9dVlmgG7WBq1vhopnZuwdtkZzOqcJC0TD/QK6VFdjPQEVDLAV1MPZLetZskE
BWsrWWxouOGFSY6ObKrl40o/84skk38qcHv9Q9Ws+m1kBSxJexj8pGCtDorfaBXzNYheP8FPhDwW
89h6hazr9epmi6e5CNZ6Tj6igtKWsNSKmjbxDRVURbw5jfIObo4NiABppuLEYXaDy4peObMS2pjN
1Bn1ftFgjBFHEQSx48Zyq8mCgIsCHtZpNqruDhrF8DsoRtS2J7l9/t7y53Jy0Ych7SGc6jMoOGNK
tVMXG8SeWPTNBrj6D5NnWGrBsc+HaUzh5FU62U2uRk4L0xL3e33gkrDRRbADzSPJJ0XqTJgtSKDD
LsC5/vWvs9D/HM6JhRfxhFSm36f9IwW61pFCCmsm6PPXUJOGa+Lj9Ya+TvT/MzsvTR2aYJll+bTM
b2u8dOf5tLGHCE6P//M6HyRYyii5ZvklvEh8pSEQRu26uLMhU4dEFFJpnxlwHCXMtsoitNsyrw4o
AUcEPMBVElEBOjaGKnKXBAOUbjfoCl9vn//zSS8rFZ5Lk2Sgy8p+hvEUhWmQqYMis/FKJBpTLvWy
rkp7KzcsP+vq20qWHKWaN44zok+vf/+U1QdD1ROmTKYf6rTeQylWteMwpxtfF40Ml29VY9TlyMgR
l0CeOCmkhezRBBxEZrBxxbvl95YcF/1ZlJfhkFiGnzF6H5kzNFLHraeQr7ckhUed51aelnrcmn4k
Uz+HJDdow+eGKLvrP10UllzQ5wuNmiYzLd+aCMTAp3ZczkNGIdYug7JQIlA1t4KDl3+9OcF88PDz
roqA2ZCq0Ef+Ns9UVswn3YRld6vW8r2xyFs3JMGo8SB0UnUJkAQmbN7psmsV2PJO/WHqvnVcVXgU
eseINBRGIa36oR18ZmnzOFBCfJV06csgw3X++miJerGO4qfYkENo2IYaRkuZlZ+lbj4m2eoUP7xf
/7xoMrioJuFSJDBzMX0ZrsgoAC5KBHfbYzZtHDxF3+dCu820NAViO/QtDRJ1ow6/yzYKz03W3ixF
vdGIaIy4CDfgS1hBOzH0q5n6MKwtbc0sISPX9N73RokL7jQLITSrY+PKsoc0GpxSOTJ46C76xqYi
iECT29lreVSg3wvgNlzDTMcc4ExJSnbuoHB9DAnySA4H9+91hQ92iDAnI5uUoNafJij7jjpeDxqY
ao0bNQPBZPBA9GpZtFyd2i5QQtOrytWsvoOl9DT8vN4BwWbBY9DrOWHwpWu6oNSHVUZkSJ1k0jZe
VkQ/fp2gT9FWjPBZLHW1CXTpUSpulPkxpxuLVFARV3g8bUKtsYsayPc3VSodBlWrnvLKKg4drDSh
kWxkD3BbyHfUlOZ3mFQ0F1WZAcE2Fri9KGMX34aI1DsrrilzqrA0T2Qsewi1DVDaruPxFh7dc+/A
PxbHNhna1dZugDap39UjbLWvj72JYfj/1UXhkbqSksK7G9YXQRamutMXzIUux6El9WArRXMHyZvn
MdqUEVhX/1etcblDlqwyDzWmBLAwNcDdD8tH3P+y0e21GmZI8epgPvfgn7thCl8TkqcjXOSJ0Tsw
0dnKvx+Y3a9+BZdcYOQQaaZWLkFojDN0CjTaABof4kbtamGCA95skuw3XGtw6B8bufqlw87gAE0P
ZrPVQBbi7bik5CgIyJUCW7OpbB9LuM3alMC1M+t682aEV/gry4r8F6wB8kvR1N3rsECH2pAryDeY
SfI8GfD6pnpNWoiKK5WKWxjBkXNp2kCfp/IWYJr6FhxeGHGnkE/dQ2tKgbZpOT8NJuzWZYtlLoUg
vifL0Ad3LbMnbguj47t0bC1XhYfLPpIj7ecMwC6aLadD3zJ9j9Jcc2gniSEDjaordxCALhvS/ZiL
IoefUjrPJwvqUEdoBC+7UZIBSIsgJq6Ac+So2lyCSZNrdzhgdB6UF0nsMLiLZaDYwIDbGSc5qdyi
YqhfGvAmPS5DOQZxWxcVVKxVXVn189u362tXlDe4HN5nCRuSAYaRdFpmt4FssQt1IPObWY/L4BHe
zMOkGtqgLaI36BccUwpB8AzLYCP0BBsp70ptDapZR7h6B43y0mJHUOAOE75G5RZJTLAF8WBlMmnw
Zqa0CcocVzGAs3YUN2mYWhrH1CAvIA8/fmseeBAyWyINUuFwDLUyPCnE8q++Cje2BlEf+Oytky4u
u0oJyghVjS6v3Kio/UQbLnOHvaK30t33+rBO0qdtIqlIPkhrWTya1B8pqX4UceNe/7RgB+LBwrAN
HIGNQ2UXaQU1Ibh8+iUMb2AqAAfk600IIoGuf//067sK7nxginWBZJrGnxR79H2eN1ulRtHXuXwJ
tXoK7kM3BdDjfyZG4cGX43tBxoODK5SICd43lGAurAsZktvImG/pEG1cFEVDz8VwYeFEX85tG9QM
dnXZLw0Z1oo3jniC+KXcuavDQSVrS1iIhOVNyl5qqCzIxluabGQ3wed5kC6uIgsrF9YFhtZJ9jy3
+1KBngCFl4PNLPr6rZXDY3FBkhwJPG2VYAyNXQ6N9UTbKouKOsDFLqEZqpMLFmVIGtXtzEH1Guj2
ObqVQaBCa+uNxS/IETymtiXQnB0XS4GsZLyHWWnjjRp8N0yGKuKS1SjPNFsnPlGX1nX2Kc7g9Z4p
GtSdwZkpyN8sHlHorVHKtfpc3mtD+j1lUYXH0lalpRlR0uFIr3VnGtaHxVSfrk+4ICR4LG1F4PLW
Gog4kKmrA9yydb/GnfEMZwbLud6EaJS4fblqszBSlhlrCubH8Aie7Gia3iDK+ag2KNVcb0SQlHQu
tCcY8y1TYclB2M7yjQ5twEPUmLV7/euiLnCxPcVwZM8thEWuF3dqO0p20stPsHq9kwzze6HHo2Et
0HuHPi37oG5oeGRaxjwYMG5xVATjw2NgR5hLQjO27wNLt+BUBRmYeAuVKgg4HgJb5U2ajw3OqZOK
i4rRHqLScLJe3Y0aWDrKBmhRMAU89jXt8O40tHkbwBXlr5xLiS9V0x0cFIjdJZW0sYwE4cCrrOIM
GZagh2CtwjgHHqewelKWydVTbYt1KbhhaesEfcoZJCd4GQlNJWAQmOyz2yZ8UHMCC3MAzWrDGUtp
o5wrGjBumwY3DsZhOZED0j1XrMdL0s2iv+iRtVHlE3WEC+sY5xXUYHQZL8XQINRTqXH7TjnokQlF
KhOcK2sYHXP5Hp9T+WCHfRq3tJOqHAqabVAp6UlTqA1a9d316BZNOhfd/aKtHtijEnQTCCX9DQxu
4U348q2P88BXWHExpSRIsNF4krQEBuGFbRhbzhqCn86jX0sYqJOk1JVgMZZDV2UPeCWI7dT8HhgO
erD/rlZ4jRdIFCocCTvVUefmASLrUPCLNt40BFmJh7nCGTid5arvAngvvvS6ej9UgIJfH3hBWuKh
rFHZLRQin01QmwlcSV9wyz8Y8UPJZkeCf/z1RkTjz0Uz1WAfD82EDmLZxmOZUcVW6vShw0LdSEii
EeKiWNeY3GcNm4MEtvHw79rXtf69DYcXXC1Sc86LqEX1pStgKpie1DjfKIWJfjW3G8vpTKRWx5af
pxIchCGgA+eL6yMuSGs87BSmFGFtsLkLkqQaFTxfTsTXFvhMNwB/ePA1sTY2HMHU8iBT01AZ/DBn
OSigRur0MetgxkWJXQ+yvDG5oibW1Popp1F9mcxlCJsgA5E1UVA9d5hRudcHSgAhAt7g36+jOtuk
E0E5smhRNZRK12T5CL/t/iccniHUqL0TqXaMbvCUbvltIK3qXXT/zcbX6fvUNSalJmOmhN2n7mOn
DIEbWU2wkZwMUGXtdNZkFxx92E3LqYL1QS0LNvOAB4RVOdxaesierv8SwVLkgakhlErhLIlqdQg/
3ZJoJ7xGb9SSRZ9e//6pjwOp5d7EJSAYKRmAzKrlWxQM1W9+nYv8qqxQaOvrLtCMZ314Uue/1wdE
tOi4fbvWZrzx1vjuan9tKvJhSusAv9u7/nnBsYAHk0aZRlk449g302d1hokwyo1llO5ktYF3a+b0
bH+9IVE/uF27TulYF80kB7Nq3vYF0WwUe1ObwKpxI7kLUg0PI1Uy1crhT9kBSEhNR2rletdGferq
+QgqMPxUv5dpeAypCRv0CO7AXZCa5NcEWUqZFE9xvrGORL3g0gCoJNhcoYEXsFCTHbi4Sw8VXc3E
jSTdW0oUbYyWYD54JGlFcx06EAg0ksIMGYfyXnLhZp8e9SWTN05qgj2dB5LKVAYyf8HazZXYicz8
2PU/CJtRln+rrK3LniCsP5D7n8LaWGA/D0hVh5PmPNupnL1YHeT+r69aUQ+4qLayQsvbnpFAm7NX
uU6P1ALJO5t2UWTsZuBLrjcjmgwuyGF2n2lxaKkBSFfvdKlaCATMZygAZRv9EJA3FR4oWuT6NC0s
J8GQNv1fDc7UrlVmmReGSrhv4L7lFw3k2y3oXz+GAOTjHSuXXwGFNJ6wNRSBBdOG3fXOiiaMywQ0
06pEQ85BVbj90QEoYy/GFtBIMJA8otSKWxrqw0CCTFIhpa23LxCRj3CeqQ7f+vE8ptSCEzRh0Ygf
v/RgWS7Dz1nu3q9/W7DYeFConhl5QeRaD3r1pa6pV0e6S2S/0JdjXjxdb0M0QGva+RQt+kDlsigG
NZCi+8wwHRW25j3ZGJz1I188zfFoULkBBEnROyxjal6MIruPSuuVWvLjQtONMRL9fm4Tl6rOlCuY
4gUwXhwgO1wkF/BgWzuEZfFG1hL1gov5mBoVDGupFoRIVS0eMud6cLp6cpItRqeoE1y4m5YW91qo
aAH8PRRXVWv13Odh5OlSMn1vk1rtQz/PcxzNOhQ9Qy1oohBBDvOK0XBo982vcyFsEVMz86QogriW
m6DK0wV+7/kyPOoVzbZkMb8eJViU/tuFpMFjFGSttUAtbyb2KHcv1NoAC32dgmRe5G1pJ9DGlJgF
hp6VDozcpKMKUYuNUsvXcSzzUqqJnkiN1iObI5Gfkmj4W8nsqUvj55rpfypl8a6H8tfrVOZV4jSw
GFqF4EI40vKg4exp5z3kN2hPnKjRtkQARa2ss/MpYZiZZCSq1UK8tUofoim9n+fhhrDubs7TjdUk
aoKLaRzEB53RAmfQ7l7GGbSeLjJ9Soa/18dJNB1cPJsaUMCw5YHpsVa13mwUDUT0GLJ3R4oXiSbK
T0b69Mf1xtZh+X8KlC0utBOjp4pMEBSMAvYx10V9YFP42BQ523h0E61dLrIjmWQQPEH5Kx/1A0SY
AdLc8tlYI+urH8+FdTnqKTwDyBIoIEfYEgw67bBRz2UJmfSG/tIxjLYFPJ3dmyC4Xx8wwezw6MNy
6eSQDoBzoCvxnWnRaQ8xDyX2e9PofpVhWkiusmTl+/Xmvr7vyDwIUYdSrdrBzBc0rSF51SGesYvS
ApKOE8xuHYrimbOkeoiT98To1s1EsCh4bCKQwJJiRuoACxIvLCEqWfh6vxWgoo+vUfUpQKUFgp8S
CXHtiWQFPMNptCV4gdfdvFGZFjWw/v1zA8y0Egve4cd+YOdJln83Zr7rpU0fJMGCNrnwR+04AjHZ
gNjbKN9VEV7u4fvW76/Pt+jHc8Fv4AUZonmjdVSk16m7WdonxjbSlujTXKhDlSRp52GRjlpxMzIg
ZObErujGIUT0cS7Kgf9ZdSvm8Dhbt9VcOzG7Z23mXB8U0Yhzcd6rWYwaUiIdU7l+KAoKxJ65GBsf
Vz9Irl+kER5xiKt+GeLRBAT8CGpRdjEOFbREC+s+o5GcOUtrprltpEV3AHiNOH2V/iRDurwxHNUd
pSM6mChsdMOedn6LA8YRFGzdS5O5emVWoeJJeEnVAA5gC3PKrjXdkElj6BR5sjgwjbDAUY57dlOw
JnPxuKW+rtuLE3bpGORNyJw56/uLJi0hKgUltZyin6xffVmD6GVpqQU6hyQVzmCG5WBPSa+bDhhI
z4016a1dGt30yJgBdkvGCuYkrGOJO1mx9JdKmc7cBoSESxtKwCpUqs4Sz6Ja96gqFJiqwcz0tzRN
QxkZNKZPS2oszsjKydEn2YDS9Nz8hANR/2tMqQGv2qykLkkGG7I7sW+EJbHjNFSPQ9dD2YLKwNV1
rH+U6/Y916LqHMfIW6YSx/NdnmRws5KtqP4dA/1p5zCltLui0NBUZo4HaEnCwDyJ2p0a1uV9OE8L
/nf3m9GJAZc2ghvRW90xk2PklXSQb+HR3Limouhvmk4hDi8x8yaB4fwONg+SFwHj68Z6pvodsIBO
TabaGejUOMasGruFEe0yR9rwLkt4kDjnLTJrOYD3bRel3uyKUK5tbSj7X5Kllj9biYxeqmh4wejJ
5FQazdxJjgt3GhPimGGTnNVZjYG5nEZXmgo2elkYa4lv1v2gHaCVUheOJEUKLM9UBgucbB7uK4Bs
XkYtkSdPY7qR7xRVsgqnL8P8hLvo4i+DTBt3Vir6s0msBb6TVE0PyxATMLEQHKaZEFCG9UzP4RKl
QP1Yq8bncoTKohvpRuUBCzPkMKUmyv4/zr5sSU6c6/aJFMEopFuGHGse7CrfEHbbBiEkECAGPf1Z
1Vc++f3piug7d0UHkCBt7WENdGThraANexpWkfjABrZjajE3PAwzV0OqZgozrYES3oMdRvrUi9vO
HUNYqkJd2Y/rM4SX113SNBnwftFhEsOYOoQBlAne/NoSFy55Ugd618Zd+cjtBiEHG1toJJYDkCa0
HQoQCPSulN38gYJknZcN/VSemGzpb/T6yTsHG+tL10hsnFp34VSM4dDDUCsK952I6QME+xuTMujr
3zbO+ElRD417YyPU0BM3LF8w041k7g8iGrJlGPRUdGHkimkh8Q41xwKYUUyOevTaL6Vc2Sv0xdY0
8OdoN5W0T5nptseqI+Nh6ClMnxM7n22S6EL1nviiOown4c2p30o7koPVmhSsUS9oXvjHrefjCDuq
aP5mqhWP43Gdb33kpfja3slzqnkQzHftHmShmH4S1q7kKZcw5zLcZMOXgJx6DtY4nQDppXlVP/Uw
7vL6z0xWr4T9SwXh1pP9NC3LBNM7Wu9mXY4vzTqvEMYkn+Eur93iIl+gjQhXxDRz5oB2YFHJnCXc
yyrXFn8/Xa7d4OPvf+QLlEW9oGKazlWSvFdshsA92+I0Mp+Nq67ISHuXYsFBVIGfCTX0k7v3hrR+
WL5s34H2NbfidX0k34I39ra8TI/TbXkXPf39R12pUS4VhGtDYVUqGDv5xsG7fWQlwFzSEdgrUWbA
anSfqZ9fu9NFWjGQ1jOjK9lpYfOJsAZGeuu3rSlPTd19Bi699okusoup98PaDwN2Es2x6d50+8uR
zxzXr137IrnwtophZoTmBsRyjgGti5WWuwEY1v/0IS5xsasxuk7ovJ3JUv3oPZQo/eSFGFY1b+P8
mWLNlXapdwmKDUMnpjgBsB6ZaJOXawfO+PDqd93X0OqzbNd72iwvYbgNKfHiJdW6fmiwdaEv8llP
+ErAuZTv5fU6mnCI2jNmVmJfE2nztk30/RQDYF/zxN/7E/tMnflKRkgvgoJNhNkGjRy8IWy+dTEy
qY8f9/L3b3bt6hcRQdFaa2tDRHj/fR6ftfn13677cb8/Io11lSLj1JawEKTBnaFeVaxcfGbjfWUh
/4+mLi8bQ7bBnhmfRpeWKODSEYZBtyAzb8//7RdcbHZCoXTIomo9A+faHae5n/fE0eHnf7v6xTYn
JWQoAh+rmNp4euDjbI+wVZ/+49UvNvr0r9UUzKZOcMKBq6ma7wCmrPO/P/qVl3+Jn2Ut0jzGE3lW
K4NLpy7p0VXekjsWb/+tfrsEz7ZiKZeG9OUpqOuMC1CExZZX/Sdtmivb91KYNo4M1Z6l8rw6uIuH
Gpmsquskdb3+UTmkr+Gnbfdr7+pi8y5yC/lWrzgh2N5xiojkCsXnT7qZ167+8fc/NtnaRmHrq1ae
MYXOlm3fDyGqoP4/jQy8S6ysJ9nmUb+x57X5xjwHGYMfNjCZ5Z/U0R+h4P+oRS8Bs65ffVBW+HIW
qzR5zGn7WpLkU4/lK4f1pfhsuE1JtHUo0xujswai9RI0sRUKnJ9tsmtv/2ILm0Bw6vW2PKmleQ80
PyZD8hLV1a+/b7Nrr+diD/d4N9VIeHkKh6W6scZD29XwT0bZV579EiILPAQPBg+DFG28U0LJd9FG
J63Gz4aaV17+/4BkKemkW9GAEfxrYs84LI+yPvdz9Unv6MoWvkTK0hoJrKxqfurbFipea3Pn+1HK
Jy8LjChIR17+00e4xMpavaLFnoRIZzeqsrKLg0dvCsQnO+zaV/j4+x/71xCIwGi92DNSiBzGJHnT
/6Lq7e+Pfu0TfKyrPy6OFpgMkmaMziQMYJb4c+UdcuE3CeDV329wpV97qQs7VTFtOEFsQxtAZHM3
8idNxZzNOiwJegzV9IA+zzjlkXKfCYhe2RTRxaE8d0nUS4OGp4m3PY/6B68v/1s4uoTFWii26BqI
G2C6qcvGAQK9i/1MN+Dac19sZqhsN1NfIqsn4PFvtn8LbP3JaXbl0pewWGNrHTlD5LkDUe9mIIKD
Nt6Vn+APryzRS1hs2y+LN1cLO1Xok0BIK5t0nS7z8MkaurKPL1Gx6BcYCUEQdgr67p+e/lrVrfDR
5vIVYGDJfwM4eZfgWELRdYGLGDuZwccx3Dzrftk7Qz8Jpld22iU+tgmgkejxj41AnoNK5PajW4mh
9PwZT/zaDS62cqVi7RsvLk9i+EGAlNvBqBq2iuRuVO6zkeW1Dx3+/+GiMtVYLzE+tAfv08V5h9H7
2i/qkxbNtatf7Fu0xtZoqAiuHpM0GgpmOJAfn1z82g64OIiVP6JvBdLnCdNuk27t+GMOp19/D3JX
5m6XINmyjJpWLzM7oSdnUmjJZMxgnIvWEhSdyqJPYHQRQkBBm/8407lEyy7orXkJ09F5hT4x25C/
j3GYU6Y/ATT5V/bcv24efxwMydJL11g40zUdcfvBMVQ3QphX3Tg/R9taZmCTj7tpRNoBNcv2FeUu
IKe8Vvs28Hk+xAvQ2dE2+ocmbJfCtsEAU2sfeld/f+dXvucl3DZgKyn9JIjOVHc/E+opmZaNz37+
/epXluKlmGtrRlmWXcdP9QIrhfWbmN+I++TMvXbtj7//8WrFWsLF2YNV1gaFvnTV/Aftk3OHd/jf
nv0iELRzKMJ+RDqSAAk+bV9k/yKnT2aJ15bFRQCY51XJbkO+CRv6FIPr3WrB3YGqwtYX5jPI7LVP
exEHgPeEEF1VIqnl9lV63tnr5Cfn4LXnv4gCoZzAJ18jfiIj+Trz7XcQqMRLt8G3N74tZQFW4Wfy
fVcC8r/2RX98Zwwz/L5d+ugMVeOHYIKuQ0XPJFH3sNP9JKhducX/QGYRB9aq8XAy2tJBqLIu05ZD
tM0HaKUUcf73BXXle1wCZjFoiWvIIURnn0a7dlV73312Kl679Md3+uMdDb5LAPld2WmwPYVSkhOF
9scff3/uKxvtEiIrjRi3uArtuRM+rIcSkFFV0P7U5LOFeu0GFzuZMx+qfjOOQzNXOToQp0TRp9V9
BjO79nU/XtofLwc6++XgU2Adyq19IDXJygH1l+nuvM/ucGU7/Ns+/eMOnReEgw5BHCmZOMMrCs56
S5Q78P5SFeo+h2dE9MlS9dm/zcj/o5b/lznxx920m+Owd70763oIikCU8UuIbvlxKU2/D7p2+D3O
1fCGDVq/2m1kexWKGjMs2sOpEPO7r9qHMHiLWadOmTeQb6uWYs/XtX4yYxN+mdHhB9hsmQ5iK+uH
kbLqhpbKZsnQsjPct6tbE0X0GIKcmXsdd3dSxdsDxHXEHue3zj1v9puU8q7addOmCtb6/i8juSqC
YMOAVQ5QQOC9fbcYJ2zZTARqYmXlS0Bn0B3g0UzPW0PLNF5D+1CSWvyjPXjw7T6mD3kdDctpGupo
B/lu8XvhcffFTCTcaS2GrxwdnwdAENbTaKb4KMPaPRI/AS148lZ3XGZBRCqg9XX02nK5l43rzkaO
5U9OxmrHZV3lkM9aD1Uysy51ZBxeKI8nm/VyaeQOqNcZcz2/Pa8tDXOv50DVEm99hPBC+dV1q/+D
oJuASewknhJslT6F64bKXBirOjXCImcSHADt3pMhxt10ORug2Rt4QIgKc+1l2OwJv9qVWex8r8sb
6IMUwDkt6VRqAnUk+BiquBN4v6yMb5Jx8k9zwttUJhDhslHXhEXSdxXNRmGGnRAMNrXJ2OqdB6Lm
YxfBYbKA/uOk8yjA8Novx4BlGMzKNJZufoXMpXtewM/Pk6n0sRYqsxsiZXeNGfWu71xzIqabj10s
qtMqxFwsgdZFpDqoyazTAP2bAANzmBcfgt6Zkwdj8mPAbFCodYofwe6Z3lD+Wbgqeio4bAmDFSVm
1wdkOzSdunDUKVYrf1y9cX3iYZRg0QTkq8ZpudcrC3agOGkob+pov611nBE1s1Rsbv0Zs3q4UYAv
fKEza2+9QZkch5S5h2DI9lZ2s87mAbMJfwnnXR0CkjtTYAk4OgO3ndEfwrYxCKCTUb8SdEUfDFvh
yVdKezPgdrtoFWUO3ITOw7BE0dFBvwPYLLuDkqiA+s3cPfsU5NGkMptKI8wObquxY1+r1e928SDF
g1rJcN/VgQ9OU1hmWq4mDzfSZiAJw5Qp9KcvEQwud7pcTKE91haVFXjpnp2LpMZVlhIuIRW+xK3z
Qv+Gjv6ysxFn+HQb3UU1bYvQ03C26OPyzmC6ldbQhEyHsA4OXMn+WzSMLI3aXt8IAYmWCdiNm3iI
2KNbSnHr9+WajVGdvHmbv2SeT7zHJVBD3ioPcJMeQnKPa98GB9ol/sFbsTKlP7s7NaPdsVa0/uEA
EdhDWafcE/gXFUMYTV/8cHsHmTE8xvCM2I/bCO7OtEVp4Ln1ljDM/NPQx5Aec+X2kJRr9MYm6wqo
2zZ+2pFBp1DtiO56pOdZsxko1/Mtpjnken57NFDndhz4z4A3NK0qmHVFHGThnRJ8/tLW05fSgUeZ
RNUujid5iLfOA/6ELPGXplqqn05WXSZ0u26nltLxZG1Msoj4HXgz0j0zwBj7jPOl3C0qbB+CqOmf
pJU/CQ3mnVcn3ZPprDpNLgm/LpJ6ImtnC7Jd3XaFUTy8S+IWQIXQeAVwGNV7iH+dkM8kCHXNnKSb
Btnfcz5JW6hK5FXXvS9KkuPoNe4LxCzVS9XNMGVc2/od8I05zDC3qL/zNXDRYYRh6V0VAKmgtwrG
xf3Qds+b37RHzsAxVP7SvkQLmrzFQuNy367xcg7oNn4P7Tq1mQA3+Y7aFtSXKOG/4qEmkLds4M6l
NX6vB5GDUak1W2YZZ2tC6E7AyOmwiAVWVNQLziwc0GCHjB50BabG28Hdu4l2cZlUe6HafkjHSSZD
1ia1yKJorPdtSaHQnyhw7scBL9Iv/SLoaQ/kiw/TjWoV2bSEBsuX1/dVFLNn50j/vFi1vfqmY3sP
SLMbxtY1h5AeLODMtO1jtrYm46ScUxGO4qtrai+n0J7YuxFW9cs4zudp6/Srm3sIZA14+raE6i5F
0EldyOPXsArNk9o6mF4ab/pRaYLGxSLb6tAO9eOkgY0cgs7uIYSHY7R2ns0Ht0wQM7ekCFkzvtEl
rB/8for20Ddb8jGJ5kwSyGhVnlW3GAVPMIQZ6ptNzfNP03f6jpGx34mOQVrLVcBf2yZqMkx2wlsS
+eQ4Q7zngGWBFcJidVRV0O4WYAILZTyaxcNiU9cibht8Jqi6L4rt/JB5r51SC2jDPYsfraQMBqO8
Jz9HdE1uDS/lfbyYD1hO5O7EoqovbRCwN+G1DdAcvbyt6UL3bGJhvqylOVkfF1icUYjfg31o5mE8
1b4ASbjDwfuSEEjJWlpGj2oYTarGoH3evMo1WQUji7Hgpi6/arb6J1hdgyYZSbkPlWq+tgtceas1
BlRto+NDaxOa8SUMwfKyc2qY6/ejEf2rBv9rx1kvv0Rb888IXT2az0my3UQdvlVi5vkFmQS2fOkL
cdygR3iMAFyKUuOPksO5zwK4FiO0uqcQddy7t2o6FG0raFYH/ZNL+rtW8FRji88twqIM+3TdopId
47IO/ftY6dIUwTysu4ZX+gtPvOEUKIKtNWi46iWlGdJkEB1odaugFQx/IKyVWRLO825EeDx4Bnox
GR9w+jqruzKFAaB69pTv53KNgGxrWv+5kwG8+CBxiu2Gbkdo9JrOOm5JQbaSPrrO9wqELS+v/GX5
7bGxL8AZXs39NneYuC/UQZSsxAg85sNPiHgbl1ZKru8+82H0Qf06jHCyNRwO30h+3gyZ+lefx4qn
RgZqZ+1ssxmrRaUrDcoG7sdR9U5LHABh7/82reeetxkWyydRWmbTQXohJNKWGFiwZIj71DQd25Gy
XTPL4uU2jIjdIxQC+dWx+Th3hGZAJEZ92s0ceZTfk+o9JlyedQDtOOWZZQbgOOnSGFkayRUNERK3
JDnWSWL3wLi4e6Ri/DVKwGpGIxyco9YuGViU3k+guyRUhQw0cmaoTacQHfQLKN3KvVuFZzImSlfn
cNYI4a0eATSZioGsD3El5t1qIMsBKhgGVnApKSR1crdJ0Z2sohJAubCS95TV3VkABfESzUBHpqDY
kLuQVB3MkE2DcB9OJHhVnUp+WxI33z1ucfwmLhpP0Ktm50ZhYu57pj3MUwIr7InphzVZ2n0ZB/Zl
mOnwqBocIO0qwzwwkUtSZaisUH7WkLydjOdeFq0ARgSyrG3TFqQuelIVANQG++11NAq29EMTBIUu
N3XPqAcPMU1VAN5RRBGKaLuEBdRUyddAuxK2RhAJ+10lALeH62DugBnBpE5QVyxJa4Hr9BuVwTWb
1cAkmvJ3ZLYx64cy/mYnBbWvdV0KHSXh8wTrpzs5lUGdVpuLAP6r+vLn6CUkPoDABbRIFCx8eQS+
ZtIZONzTjlBzaHoTnV2QVGhLRgImmGUlz4RqumZ0ld7OCc4BFAyC9WFUc5xXC2plygaXL6MFUJXP
m8uaxfkm06FCMrOuQj97thKFNc7cu3VJbDo5gAJT1Ufr46Imt4P2NBpm8C1t3oBQIvjnAN4DceOA
PeDJwh9HJE2Q/Nm1g0Ebpl3WIFMQHz4NOGNVJo1FhBPrpGkW0bJ7amHZptNhwRN3yNOOOvJQXgpZ
HavElCD5W1Q481QeoYZM5pS3xCtWP1DHcW1gghZrfQvtJXHC6/WzdeL+bo5VD4CN39wNa1fu7UhN
OvoChCIoLJqbwYdk/sondaj5EN7GyEi/LRTCfke2kWFHlOgeDeNBMVaW3jQxzgsgKraHBAIADzoc
LJycewuvK69Z7pln3ZCtY7MdhBHUw6QcUFxCa/PquT7MEp9UhcGx+0raid5GYd9Wqek6s2+4jHeh
sAvOdqQgKQSTy2wI4mZf6to7RTCt3y8RH568inTfHJLsQ+eq7jzDnQNqK5Ns87Yp2xhMemm6XHau
zmLIzL5X8ZC8mR5IZQCNuyaFHV6tIZOAsq4Lfe/Mqzb5Ry5ajiBYyTGrWyAakdvVN0wMVUFgIf4B
fvJ7ngk34Q9yrF496tQNnC+qX8DIejshS7NvnfL30doGuUxslMcOHwmN1fphbSbXFAvIhjsREEBA
aSf2UPmMb/imWuybNgDT1VaoOlv/VHmxERkYDd1rPUrzYyVN9K6YiL/j+dcma1kfQJ0CMG/iEwLQ
aKC+DrLy5jRAt2BnOmPzwNP8EMl4eqO9Hx2J6d3L4K0wwHDbktphnGyCss5fIRFeK/3UhciTYCnQ
QHh1FN7Ms4CUfV7TZtuZOnQAOkv/46E61+Uo8eD8W/NeHWwgLAbzXvDmDYafAfZY2K5iVXczJMtY
TBsURLNhqgYMd0kj3rvWMrk3c4cqRiw9qq5wyOveDIUQIcznAOhF+c7njCfCQ+Jq1ZdWjOY7U8hI
i2CTcXIveqWG50AA8/ReY04G02MUzCLzlHFfAEQIzqprgkPiuEn5gDivhypGKIlWtE2eacfKYrVB
XPSR6kXece0fy8CfoJiPlyAhhrb0PzCL0Gmg7fQWJ02UA4IcHZGJjX0GBVrz0swNxE1jspk4TTDR
eQV8N67zysYhmiEd90/AdwNzWztHD+OsEBEqlKO7iZf/BGDaPCBXGVJI+dEgX0kF3qAR7RrlVXmw
qA/0AyD1S5+5iCUaUG9jloJ3AvpUZS9FRtDS+lUuPawHbceR2G5K7zlsmlNoWqmUhdP4mpSqxm8L
+DEkbvlRMTbvIfogsxkv8Sngm/diWlrm0xSFCEI01GeN3k9qFZh0KfS2xuM8Tfpuk7QpBqnlDjAw
8mbVvJ44crRTC+T7DRiPUZtqr/N2y8Ka3KpJHBZG1D4xsbztZh+dFjTqHVDRUbSPQvA3Nu5ODtl2
igYQxpBV5+5a1EZ5CFtkuPmAYXOIyKawGlEXScDBtLpVXNGCVu2wJ2SZ03qiYldSsd6udlsOWMBJ
5ru5K3gZq9u+1RVKgYTvx2iY0wSV7Ltp/Qa53CZ3gfL7h3JJJnxf16gCMfu5q1AqBVwuz4ncetQs
NjpEpd2yUk5sp1XH7gdeBkcblCXc6FxU5mEzrUWvkunEsIUnZMsT/77F2Kap6S276UnJD3qw9tYx
QKzMNIsXsWr3Helj+9aQec6UxhGeW2gLIj+Z2/XOb4l2yMDRxhCW0nslbXND7DjcQOR2xQk91fXO
oTB9tHq0v/gCyhOUk6CpKOAYYtMZlXVOOu5NGSjaiMoGJdKYML9AIAYavb0t/RmdL93AYb5VaHLB
Pw1sBqGK0msBIqbASWByJKMzZGrDfK74vIsbRtFkDMUr7NktponNgkJl7ao3jynxiN1UpVCKEjeJ
jKq8c3GEXHOzRfBRlqUaBiZrClhECQH/LjiNULOsMXUbujmDlVf1jhzKKwDKS07jtpoTb9budiDQ
4jV66O8AdF4eExJUexMHwXlI6v5GhlL9AOuC7yw84PZ+SCOVLs1a7tFHhFHIqoM09Nrl3d/CbZ/Q
cpEp4lZzZ7nzzo3vj0+0HuNXOAH6eVspCPRaeGefkAh6x57MeP5kNvtZoc06kI3eoHEfnGi7xRlD
BYQD37OH0iQQXm6aOsl0hdkhTgooKqqe0J98bXByllrhYAu6IQCr1vjssKiSHVQPjyNIgc28KKce
4PChYg16IIns2EdVN82gS2he1HZdbz40WvasXbZbbsYWBkmL+z0OUb13de3fsQpyimkSBPMN3KOi
Jw3hlTN42hjtS1IiJy3JAsc/1Eg6G0En+4bOX/TL18D0opkGXkgZh/E9CTASJcuYJGkcJ4AczOhn
fIPUq3iee3+KH2QPL5E89quBZj1d7O+Etc0L+mLJ7VqN0ZKzQOh7OSXrTrSuudeu9sGb6OOHD78f
HJiy/11ZLp+YqaccrBrMWH0APgo2s6GQUWsKb1lktnncuwmDHrZQXWB2XauCXS86lEL+iqEA5YZ9
LUcxgOrZdA8lAmnBAEc52LGvfrZNlJy6cWZ3DgZh+5KG5hhqo18CaxjyCUx03oIa/VKFur0AGyg8
TFQO+34W3o1l3gpub023tOaYZTMcx79JFJRx2m4D7XMAxIOHcmXq4FmBjG3TqOBTL6pBmFAKoPiq
If6pHgBUBjMFNiR4qbcr5HtsWusaPKyuZ9XdQHiNAYcYd8gIYSKt+3LOq5GHqOEMUAxN755cqFpA
+eMQw2IocgX70GtEuafDLP9hyKFOrFVJBFoE2256h6ZYNi6U7j7MPnAGKve9WwcJ1byJDvt5joMv
5bL2hbOBXfLejiyj2PVP8wp66bxo77un6y3/eJyMOIQauBF7cNYNggMoNPK2XOicf+if/5QT+e15
w7yb6wnWjlB+3BEOvpaet+B9MHF/H/br9s2GDTqzjI/FONf9a4cko9CqkrlXdzkOsRzqBXw5sG0h
+xUcp+gwL13whRrIU0MRx/agq0gP/dgJjKMUVlToyMcYB7xCf3BMK1LBbB1iuEW3tLBKI9zuptjC
lIWitNtW0cHOtWXuxdYTTyWJvR/e7PgxgKDwo7bDcIPWBSSftpntUIrxgy2Rn/UCzXSJc2zfKcsK
H8oNpxpV3gKZ9T7ax7Xq9rPzf7ikTJ460jKcfvg1skK3DiqL7gdPbHULfWFylggtL94gSGYrRXHs
lfaug/R5PmLMmHI3IRPo+nyhKIOcZnNWU7Rc/Sbp3zEQbm5JiHAdrtWahWZLzgHEvAozSfFdtz56
Cxho3PZSIc5LALbwBQW8szbMU8YM/WJdzKVAosLb8AmBodw5UIuRu4b6lm1ljKwXeeBzQCpA4JA4
7Tup3bFdvDhDKYbKY21GpNjog4dbGeyFneJnCEo3ObIOHKt2E0VdkrVKJ5LwDNMPcwculPrm5Ah7
K9DSso23CvLnDglRtcgiXKHeFfQf7XuzfuV+AmA39ySuvKmva1eP95vq/Reoq36dBwL9hKGqvi5T
8Hv1CCRmzKziHAwjk0PLJM4x4v8dbnr5OQUVGnLrAq4L1EcLuch6K6IEkSdFwx20RBd56PTyZNyx
lrM31yn30m+1qrLGwtnFmrDhaUP5WtQhFSk0BJJC1QiXSYI2NPhm7jhLst5UAFQ+RdWG7T9N8knO
tQGPD6YhFllKgWNM33oTK+/FMHTvYMk5COuGej9A1CmLrGjzucdJaObepQpZCYwzkLzvElgk7OoN
rT8knPJuRRrIc5pUgCSWCSmiIeS7XgYB/nOzBxqtPEcmyoqEwhC5URGDw8cWvsViWYvWdfxGRk4V
1JX2cVgGDeWZTqLJQqpDbyZ+B8zFWNgQKbaECEyOdNXuy8ngAJ+rZEpL+LJ9QU4Y39FG+r8t7KPQ
bYUD3OLiDeT0iuvM88yWVfHyo65Qv6Xd1Mavfu09w6mtHYtBS/ubE7D2Am8zOxDx+rspQMe+oU3/
Ndpq2Bk6uxWxYSqn4/ixvFCdwISjyoWSLBs8D7ruBGdUpIX41lL8f1vQRjtZe/B2XIbJHvlWdvuw
xPCJoJ/0LkTkHSpSzzvMvFEoVUNf35RLXMN7bKjTmoELk7DpHTEIjYKywytU/fTSSh7v4DBADlVE
40fwf0L8kARzF1C7fVCcNnRI9yumAB9hu1/hg9d4wT+A+/lvZCz9e1Dq/H1HAj8t7ZycaodBjVBJ
eA4a9KMxPYLcTwA5mXXDmBOWS28t7V2OTAdXnTu50wTMuVEu/TEIkiRT6G3vIf6z5HwWU7aSTuWl
YvZQ+1j1q0aLIN2Qhz8x0su9Z+vyvC7dAh6s06dOopSMm4Ufy8ghk54a+QK5qR8YwehiAUu34FNU
oQ2PjilZhLdfHbw4Aa+VQxohs7rDCvXzBonIEf6QEjwiup1K+6Hhjxldvk2oT1XZWKziaH4YKj3v
kV+wBHs7Mjm4h22TI7OCzFQ/1IdyENNpjjBt1fca2PUkrQwD0RWt/8zoZfNTG+vk5MMfDE5Xs4gx
shzjB8CURQ12bxcDAbqMP3s0+u/h9z3MzzUarFUqWBDcr9uMjenVfb+LpK+/+9EWnWGJ6N8H7SRO
Y0IZzRYrMakSzZTAe5iR/8fZlSxHimvRLyICEGLYkqMTO22XXeOGKFd1IYEYJTF9/TtZK5eeSSJy
0wt3t0gNV8O9ZxD4BQoHNpLAreDx6PSonTUa2UyWVeWGlk5J4hr3k13RUOdbGPWQdy5nT4Fp1vr7
apjdbSBgwlcy7Ih9mjb+3qoaCQacJfYA6udbPvZi2+B6+HWQMwWMqo3ynxxWljAHtpuS7Ea8sX+B
LlPPO8HsPolyl5984vs/GlVUpyyoxl8KJS4Z+1nlPwRd5jxFDJdKZCqdB1fWFy89lsd46D9wHmQP
UV+3D73E/x2HKJzRbYU9stt6qHYnoM1lh0o5otyRrJJHIiVuO6hR5XedVeQ7Lgt2NzbN/EOySY8b
UXUQAa+d4WcPk4uvI/PH89Bm3t4SvntAZcqPPch2PrSi784lGcrE5673Ag84y95WetC7oMQjAuGu
Dm0lo3uRl9PzOKtoR7NpOjg188HFaEskLCUrQE9WeJ9jd0KKFk5njRbg80cD2wVi8vCetUm2YVr1
P7UFuvYIh0YbibERcRF5VfrDkw3ZQUwiOwQk5/vcD9Vz6dB+VyNfsgn0lJ2QQK+eYejkbDT0NPYZ
tG5egiwbXwOIwR5sJ8wfml+hY+lXIPxHP2bS7cCBaEhTn7UctY5zLL+NB24tHACRi/xGpxRLRwfF
feAWAX7ulO4dx53ui7zA683WHT3bft+8oewN+rdLXP87LjrKi0G+J/1WuYFimzwrkOqQVifukRKn
+b2tWA0006xRQIYr3jNrW+QMfEr83VA4hdjxtMfWrwikO4kepiNMMbNvaUutfdqAWL7vh9K6H13E
TexUTvUDehr6TyVsuFKOFU2/4u1TwP0xc+5o0DIQhrpyNwESgPfQ7E0oOntq3DRheKnMg84Mq2bo
HkRkfEwj/HoQr3kb0ymfH0JJ59+cWdamLnpr1zugBW4qOx8fi8mdPzn2yH6EYTUf5nAe3Rj2g2Iz
gfhfYJfg+tyC3pdMhH0PZ7ijjBEV/2ktixNSTPozaOd0owikYTaqDj4TRYdvDa+wPqZa/hkQd58b
1PjJobULdQT1PwXtuQgeI/DTH0qvA+4FmnR/7NEuQKUTzd7i+H3AoRRWjDz9hVs3CJrFsh0Cgnf6
JBy8Usv53EG/EJsOTsGt5gDrHIRFGJjoRYBLWWrb9o7SEnxzQsrmNdK4TscaMgj2jkdtBatpZqs9
kyigRHOgdgqvvpOeQC+Li9yKfsN8uHwRCkSSWEnVfpoh3SnxBIfX46bytAXLajYdlWOHm4vh6lNZ
UDyES6QAfgW6aJyTmrQNlF4rdxNeECj0wtO0iiHAANO+DPspIB8OjsgmL1HwAjwn2iCTlT3PHl6+
vCfTvUIp4nsBr5nXoPXEAy5N6pMIJnFsp6LcqgplilDOAZI7nXtQId7TA+bnqaocuFYwW2xCSrLn
dkqHp2AYHvym/o/Jyjm3lLbbruhRCRdOcejwUoltWDbtxhqrNM5lUWwp4c6fAUX+O+hKdY8zDsYt
LVR5QDq4hpzfECUTn/HIDn26syBzAj8gKpHX8es/iLb8yYHF975N6fDkDjO/Q0oneHJR/Nh0Omfb
tq2RO3A7hRy5HtMdKkbTceLgQQx4lH7xQl88Aq85QOGP8ieUeRjUuDpUtDSGre3nAe4/gEFIUsn7
TrreMyGZ9wdv6/rYlJ2SQKUMMCnQ0ByJiZu6z4Pj5vtLDRpWT0MBhq2LNwgqogHytsDUbJyRi51t
YW3mChko6HI1D06NdLhmyOlswTpMj1jTeVL7XbZvCZweY1HAvhSEhA5X+iroUneXsViekfVgXQUK
t8a7+BSgoIf6Ek5dCOqTjcfIeEb5Q8dDBqc9G7fXYdNTUb5VEO2ZRNocoFfk72pIpq+AMJdwbQYI
swiKVgThRS+qBHSmrGy6B8jgPrfGEE/H9DYYrGOwKbwyJSUDciPxkTYsQY/CGwFJe1G83oQuNKUK
O+ngvRm1kIqGYgmLrTKsgZ5ywz+smKLd9W8swCNNtcJpBvSr7iE81Bd4DT1jx73e7hI/2pQqxJOi
cMIRsmltrk65KvAMzdnmUiDlotnmvD2NOUECqD8QAMUc5t91ANRZzQoyc6lfl5XxDgkYZXLG5kYB
ry4/d8FLA6j49Y4tIDJNBcMyC/FqA/sn8QQqJm2srd8+WATXG19Yt7aBx0SODO5iBQinagIfzuk2
Fi0Qty9DsIKuXvr1Brq6sXAwDBnPkn4q8KQ88r5B+jK88ee7/w66dlDcVigeJzMqfV7mplu8SvfU
R23ctqs1ifalQTKCe4qcubEzliUAOuKuc7ZJc0zlRctzXtk+lhaPEdhZ1HkakzokhdtsMu83VIq2
1yf4w5ZxibvwO94tS+RdoavUq+hk5+WhJsXOHruV3ehDHhyavvz9XdO1qwCDyujlNdSegT78T2Ye
jbuxxFPY7aLNFPZfrTlbi4MPZwGfM3DVTiNRx0tnlfgOPCieXAcaSPmnurNW0LxLI2UEsMKrJLL8
zktQ4VAPWVtHidOG/O22ebjEx7vB0t1QAwjYgqvT56dCh48CCa3bmr506F3TI6BoHNWsCDLJYRrn
zc6qgjVZrg/DF4NuhO+EJ+44E6Dx6xAgE4cMRwgn6Z1dlE/Xf/zSB4wIFqpHUg818QRiV2cIS/Vw
oyb/cdv7fr39D3lM6IARu11U0TGVYwnA+cS2Q1qTx8y+XCn80CGHQDT6WaOO8FzPTfgww8JY3bI1
4cNGSPuZI/vZB2UlnDR4qK51HnDx2BTD5R3sdc7K5P89+/8PgQ7ZUCPAZYabmBeBjQ2A64EBjOKK
9hGAOtwpx7exbBLHoy9prY+tM/OVTeWvwtBHHzVCPyNO5VpEVEkUjORsORFuksD1zVuk/pGWCbNm
x4B82QtLU/jfRHxL3YDtpcrTeHA9CxpSo3fMOwgDCprm+77h+hFgRnpApdvr8f4eASlgyCDFVkCa
P0je5zHNRZcfmZIjA4Bomh9c1UCmTdTq2EROd+ZzOD7Aa6d4kjwlB0858l6GanzhkuNV0SnhIXEC
P1TFsYjhOzuXr1xreAkgXRoic9BUuBjUKEzf20E+PXudiOAtNmb7dPT9Q5SGQR6jPAfsUdhx/iUl
7WfAr61DWTjkV4ns2hH1TnFouk7faS+4II1DN3FAAUn61J+3LRkmKL3l7nmCv9cutyQ5lFlGdsXs
5YAHzSivRxZFVXVQ48OUAm/N5OUWKYT/lPtev69biqfSGKoAb7epqA/FGOT7gE7kHoBTe+3QWAhK
UxwyhKkKihFWdCIojUJmDa6inxD/K5GxsNGGxkbb21kftsOMyECa8y4qARpqe2/Nyn3pt1/+/m43
7PQkwo5iNwx7DbFTVJOQkI2Q4bq+nyw1b2y2ltU0cFx15gSI06d5HgGktVU8uTeJLCKcjQ23dzKC
cjN+vjNVML1It6I+8zxYCdylX2/strZERjjXuO6lKME6R8kDlEWmlaFxyNLMGpttWsx2Ltw6Pc0N
/HGQNNSPQz/tI1SSk6Aqe+gsej7QJhbZqsj7xcumfBtK/PcWtKb33TCRz17HyHZkl6xSBP7gDkiz
bF/xTKBK3vDPQqNgaFuiu0f5BnjDKpv854gAztn6PHhEHUoePKacQ+qoBkrlbLrLbAZgXN5x4J+w
+77aWRru8QQYnztb/WROyTWAM/3wJCAgvQ9rLb5HPh9OyEqmyPvW3ssYIbLqEGrzKKngJQmA92Mw
p262kWoUiRfyELAtG5Zlg4ahK+lZnHrFfNCW0kk6Q81eWNm0U7ljnfweJXEk7OAMDD7ETySP+p+0
FNWpcseLJKWqUYJX/jfGHf+ztNTwONpqPvtlNl9Sz7RAplbMexgqic9O16jzMEGsTwSlBj3FGb9q
EZBvfeTUZ2vSSIwDqZnfTxGnJ82lh0QAd36mlZDfQ8+bq23a2c7Gm93qAGkp+ilAse1kud547lMr
PSEP8lbOPrDgU+hC826o+dGX/fil9a3w3o4obNTnAqBG1wGyAkHGkUDygFFuaL4r8kmAXAExN97Y
Y8yBDnq9MKsSpVsH4GmUouLRGmnMuAvgvz/iga/T6jeA6tYLyZ0mkS73flhUtW8OS8c95Ij6e54W
QNeCKnzv5RIQFZBu7kCYQJLJAYCmY85nnlows3ZCj92LQMsNcoxtTHRbvFoNZEUV5BBvct9BsBpn
fNorD0pfUHKV1n0/6bMdWfe1068E68KF19Qs7fsJ14fIjk6+/gkM+gZylbHwz+WwGrCXsP/gGDcF
BIUPgDJe9uFpHMaTj4tkDB1+wL/IH/BS+nh2YVANDBIsUaR6sd3o6xjlasODm3RAIEpuXOl71IRc
lPzDE9hflzKUk+q7VUH4hc3I9FIvSQ8oGmQyTgGSQVAlyNiaGMfCnTIwjhg6UWvOcw/Ce0331KRS
b2GJ8jr3GRYbMiatqnfKy+8ckIauHzpLXbn8/d2ZRouc25IgBRBA2mc/llBOAa3QXXl8fpw5wTQY
Zw4Ya2XnSAcPCDrSJJu0+gyUH3uFjckMfF9XeUcbUIBHPiP94FWt2oK6hXQmaDoPRepBvjTj84oC
1tKiN06oMmzCLmyC6DSMnx3g4GuPQ1Pik14ztFh4tAbGEeX7OStSXSGoAAXaBpGGlirQ46gt5G6M
hKJ4szrS3c1u2M8r5+LCoWvacoscb7+8CyElEp4998FTcoMsxcr9f2G8TO3BepKjZ43IgTp29zWE
XGrGWOK2+efSG1amZOH3m8KDFHqD4SBwXyvSfjN4XpLT5oss2Y0vJVNVcHJL6kJhLjhFsgCuqrH9
6StlvHsFcmCyNwo8yhsHy7x5ctVEyFYDwUXyuE5R7wy6mHrVNhher0fqh+xj+B8YW0NusWakJV59
8EqPaTnEpd0DcQ+bBSvGv1xZUUtfMfcDCo5CWTngyDv1G24tD9CgbveRPXzThUbNk+j99e4sTb2x
M2A7aPTEMpKEyJXDeKQEXr4tN3Bl+3nbB4xwh4URHhtWMcPKHJIO4GK0KMTQlZTwUmwYse5NAwzK
bEw3Qd5O9G48hD8zet9b2co8LA2Pcf5rJ4Lfp5AoQGT0zs6AAZkaSHPyNbP6hQ6YioOzxQoo3mD4
55J7m6jt2wfIFgDPW9fyUNoy3V2fhaXvGM/5oIBVM2r4eJGRb4CdQ1t8Rg2WH4j13/UPLAwUNQ56
+FsOTPJ8TgaGVxk4JL+ijH7L8+DGDlw69u6AhDsZ5AoyNzrhH3EN7USr/1N2bFfPKx34q0LzwVWJ
Xnr27gsoVNIZqt154uOd/Wn23fYJKU/AcJgLCW1U6U/+cBEv9vwMlayWF8jTU77jmqRbsH2sQ2eF
9NC1gh5YUPj3Ig2bB8uRfBMSBxzlHvfmeM4zlGOrzDmm7qw2dQvtiLmz5JYDFHaeRmCcSp1FX3FC
uYCCS0ZWtHGW5sfYULysUKjgQfUBgKo/ddCzLYF8+OjTu9vm39hHiKyzCDaVY5J5pD2UAXjvNiB8
R0Ks9LZYpMZOAhzKPFKHhsAlW3umLlRlnn2DKpjeXu/DwqZLjd2kmPgA8Xt8APw9fZxolZ6zzvvc
i1zHbYbJrUA9u21bpMbGUoGM2GczNpZhfmDeWw3+zQTiwE0dMTUQoRkBECesB5KmA9jXnRgMVIDX
jRKR/mDZTWJGdmQqIfYYqbCX2Hwx5eEmDYtE5XQtAbmwXk0ZxCmfJJ7iMwQ+WDHjcdp9LzjpdiDw
766P0cKOaOofNgSUjQ5w2EQz8TXtx0cBIZ1ZZWCqVd7aEC2sKNMqHH4ARTHDdT7xo3PuDuDqTXFh
nx39OPHgcL0jlwj+YN8yzcJh0Rv5Uvtu0hTghqsOxMUxc79cb/yvJedHrRtxjXQkcp0UmlLED9pj
R2SxLTwNsQ6p6HQsp6KHjwPvPgug0MG4xrt8lm3zhER489/UNtkedTtwfbTHQY92KJIIAwj5AKAz
AH8cnR2HzAmafetBJY+pALzW6z98af0Ym0VqD3nYgw+a9MhFOz3k9wArE6/XG194YpiCijOFEDbA
pXmiQuX9sGvR/4DLtvWZ9B2cJcCZEhW4nVX7y4aA/1pQL/XI2DFEoyYQyBFuIVRdBvZbOEA/dC/X
e7TQuCm1WBDcc3qFKhAJxlOWBt9Eoe9sxlZ21oVgM7UWbVKPZSBocHKDF119heLirgfSsZzVygcW
gsBUW0SxoSyq3pkSMmh4eYFlSXokU24bHOPuMYQRCyi0fE7MB2aQhl+GwIZhrSNWnudLo3OZlHc3
j75J51lUGB0r74HrfA50CkT7H1F/uv77l9q/DNq79v0c2EZQ9+Gwxe9TcH+JeJn9xwpuz9fbX9jl
iLFHcOmXlYVM/ymoerBsxuAeRi0MSGZxBlr2JS3LW6AGdmS6kXcTbGVqqw5P0MGw4SkTHIgzVNDu
kSu7xtIyMm4AQBG1OQHFKdElZLeKJyTCblxDRvS6LipbkuAZlLnU3chovmucqkDO9CYYhg0a47+T
DDIPz9sMZQWGjeK1hJnZpmn86TgK1eyvz/PCJmHKK9IcMIN8ugw/lWcozvxscvETzOWV5heWkSmO
WA1s7hjD4CsVRsd5IPVWW8KNGZPjqXE1MN+0e7velYWQ+D+pRB6VBNoucxJVj04GE5fqPgQ4shNr
KY+lsTJiGlo/EtpYlx3Pq+OS1RsVhhCJWbtYLDVvhHTKqtbPnRH5ARVsJGpgisKFaV5LPywNjxHR
5dDhAPeQsGmGdiNmkm1xBTigAHnmBV/ZlRZi7a+R17tdaaYuLls2n5LODRyAGvoamNM14dSl8TEC
GVeKTqauT09Qc3I3LGx2wOhxGDylNx4KplCi42uHNLAROqmo3+qpufOLaQtY+m3vNVMkkdp2aFXS
q5JMEQgXQXdjrnZU39i6kQ5IVd8HqeyRZEZuDjxHWuHGBs41C4D3vB5hC9P7V6P13fTyVkfZ7DlV
AnFc+N7vcxSDbmv5smjftTxB330GuaFJsh6mmqEi0PKx1s7ipZ9txK1A8S4Aa6pKwBYBaeOzpX9d
/9ULd0bTMbzgVECdgmO92OpCqj6PkM6DYEQP+PC0JWnpbhxWHa9/bGH5/60DvBsiqD5lvClEm2Qc
Nk7sQomH+Ji1taW3knlzL1vBBw8Dx/13FhzkeRwY704gRqt875cBizmXaVyh1vfSRYoeQQW5uPGF
5DkbGTnVg9/tdQPp38zPoh0E9vr9ENowtaJZE975SAhvBXVRyU0Za8AFZ9U37PwuFLLABsPNN9vK
XkSv10doYYczrcmp6KbR6sMpYf3XDgQvRHAMej/ob2zlLrE0B8aJrwK/VlCNyZPJJr+sxklP0qXW
thOe2l3vwxIyyETzQoCtRRndw4mJ9Nsmr3KQ01Eu2LdSC1CcI7A1rEHsoqHkp8yZHLAfofd5/eML
gWKifHUKhXzi9e1FaxkSGw1hO+GVamXwllq/3BHeLWCQbjgCm7YJMB6bsGl/5Jb37foPX5gX29g+
hijsmZ0TeoJG5N5zoXM5D789yB3c1vzls+9+uTPBFM6TAT2Rulc48UH2h0rkdpZrd9SFlWsCelNl
VX0LlYcEZTmRgvDsfYVT5GZKv1/vwFL7l4B/14EOJHdIPqg2gWtPDa89yIfSrqkAnmrDfdCsOcgu
fcbYP3y77TumLHoqQIYMRJwWGRRV7nndrBxAS/NsXAHU3HOoNSrcL1IZd9UZL6qcr13vltanEdw0
spQURQHdeiTTp1Fu8lSuLKCPD4rQxPOGAx2huFbUmF/XB3EI2Azt+E0eW5Y/Hyc5gN0cpeOnXhXz
ihXCx70JTZxva4G7EXZRdMqdIH2y/ZTtnGKIVjr08b0e/kn/LiiiU225El5y0djFjUu2KX0BjhWM
KyjAzWtIjaU+GGGdgjVmz4R6JzhG+AC5gzrhS3flvrTUuBHUpIMOEMTQPGzhz54V/Tdb4e/r0bY0
OJcvvou2CC5EjYCqXVJSYp2R4z4ib2FvAMgFtTSVz6UvVu4ES30w4jriJcd5PTfIRfYPOdF3gxXu
r3diqWkjloU9EC/KmzohMCuEwYibQjGk2F5v/OM4Dk18r25bCEHCfu8E5T4fvLSITg9+XckpLi3x
5/o3Pt6MALn5dxZkhKczwGbpycGzmcCzCdIrMaQi4myNeLPwBRPE6xdVVavGchLmWzD7JhvF3VMI
plaQv13vw8eYFbAV/+0DQzJtpuMIHnbXAwsjvRKb0mBvqgmIHiocaEzZv6C58Jaqmyz2bLCd//2k
NSkf2tNpmcDWmEWbEY6xoJYM5Xjb1IeXwXwXHIyJi3hdAO9D6FpXLVhgGdSUn66P18KiDY2Ythyw
ZyHY1yW9W9znbr6D5NWv25q+fPLd79YR9muUQIF3IKDnBV+maiUBtvSbjRjmeImXeYtXoQM+cjie
2+zz9V+8tDyNCB6HHiawufBPbu9/KTuAMaEjEkN5BwnJoVt7My/9fONIphAH4DU4igkELDc+B1lr
IMFaSmSpcSOGvWiElSQEDxKZQYCJWZBvyKvd9eFZiC0TqFdTEgptIYOK+/ZmhjyEVwAUXtn3lSZn
3La32pX7JvMP1z+3sOWZqL2+KbzcalFMb5qHMHXijPwpVrFtS40bQRulAcAd0AxI2qmCw2+wCUgd
W8ON57AJyrMa6OXadVgmlGBIKgEbwhxu4tcHZmGZmrg8b4IjciVxd3cgmQidwMn5Q+UXBwzz29o3
AjcHpcwt7a4GWOVcA4EPVkkRfrL1bVuOCcObJs+HzISsE7A3OMjCwW9K1jhCS0NjRHBJKZltL8cZ
nEMdKqdS75gLKkGoebjngCJcH6G/D+T/f/eHJryu5HzMKxsKC7Jq8UYodT/EfIAQgcfD6jBAVQV2
qNOQWLXr7n3PgQyyU+ZzHFh2vr3+GxYi3YTbaQ25WIWQPCmr/JS7076r1etNTZtgO8F6tyt8VM7B
5a9iiw8byM9WK6tr4WZvwuw8OBPBKBbIx4mDhQLB6tqbn/j43Z9eoF8Pyku7to4XYtwE3AmuRkWB
/z5B72/cqKiyNzZ0ZuMGZb6VziysN9O8V8yDsO3J9U4REOvchp5xCFVZ+UqqT9enYqkPl7+/O0S5
34BmX+NIEp4fT9nXueNbZ1hD+C7NhRHpkKyDqq2ncO/OXTDxJ0fuWRWERyG89iJyAQIDJKf4nZAi
+H1bh4zDe9AQE4CusH9qvN2QpfF8Ib+Pw/Z660sdMuKfdkU6janvnSxRPUy2B7/o7Ms0FgAN5rve
YlmspXZWPrY0N8ZBztvMAisG6XVPgCvFh+ycB/zeyTO+ud6bpQ8YhzmSWlpEAXpzoVvhlnZvy+7U
kBt3EBN2N6oBGnou7vuktndQxQLbojje9MtNg18IhA/OEFYtBC5JDG7GRk8vER1Wom5hXEyYXdhW
PNfhjKgDc8ZFySSvoMZdrCR1F2KaXv7+LuQCNaumFHjmthdDtE86+s/VJ5mv/fil5o2InkJwlWmE
H+/md6X0nv12iCf/rrbL19vG3vv394+O6sA1hUlZZ+uD7/tfphz3Gsi33l1v/9LOB2cfNSK4hiKW
B2VXB4cbRBuh9NrEFzHz640vTa0RwHWdQ+LMhqlawMRjORMQnmDjVrarN4S/pYaPfr4RtZMVShkJ
ViX+mEGGCGjGMwnVvKlnHBLSI1EsQz9K/AC6wO3sZp8hRQEaM6RF7oOgLB99JaF86wAacuNqNqIc
co2oU+DsSGyrBxn091BAcgRw6usDurDcTBRcACVkG28BWJlxCHYgMRGOatOMHrjrdKUDCwvChMCF
Xun6WRZ5iaLzhsNjsFnbYZd+vHFLp7PPiq7Fj/f9bel9b4u3bnir0xuHxgh0JBj7srBriPv7b173
uXZlPLefCnpTbSA0YW+VrMKsTVM/uQgtxnA8veiMZisb7NLIGEFOKykVcy8jM5SxTu8tZNd1+LOl
/UqULwSiZ0Q54gB8e5LjBIUxcuGRDah2MCpdWTKXCfwgCE2fXww1aIbtBNZwLR8Be3uDVjIcDyMn
2ts+SpmpViu7+cKNwESp2d3gW53b0SRyxljCH5x0r9Qt4t4tNx7/Cd3ilS4tDZgRxm0HJ5cBGYmE
1uERJinhHtjTrachxHg9khfCzESnhYXIx5ahJ5BnBcLxhfFv1xtemAwTl9ZMImOB7/pJHzJ5F9Vt
uS2nctrNohVxRKEfDkPCYqUXCwvXxKhNGKERAmdeUk81hdAT+zU2NoxegrNdQNvveo+WPmJEdleK
EspVkiZtmUJHD2KBn3gZAt+yMmILi8p0BIZ325wqWndJOM8RFMeL4XteDSloEW0P8yFI+kFJMyyO
bGbRyqt5YXn95SK/u5VAq9e38RwLksZSsaz9Y4rCJhy/VvbChSpqaMLXwoJ0xWAFXhIgOBRM1zv7
0ASQpILZzexaUBl7jKBN79arig5L69n9956SQ6A7BYcZirZwlouCNz6/QVM6HtsHO/9C5C87fKr4
Vxteari+SPpJ4a14fXn8tZH8YPshxh1AVGPhwtpuShpXbVhXfvEd6MA1JfCMU3aETQYM9tTd2LGD
rtR/YwiNMNb7rzbL7rhD9xAN3jltUK6s1qWpNXYOT2mrTr0WVo4cLMDJq56hQ3wXVPXKFrgw0CYo
roct0KiLiiYMrhapIsdsaj9fH8mlpi8B8m5VltCUpywN/MRu4GYyQni8WcMKLsSwCYQbmmaEUKRy
EgEMSh7C3qC7p30BIvYalpgsfcLYJhQvSUOx3SW5R0YIrcnigOqBTJhKIySminQzNZ11BDQrq2N4
i9dHC7yXRx9m10dn8EfY4EDlpPDcjm1ELqcjURl00OQ0/IlmkADmIOLAA0AWtwod+8vMSvXmOxak
24ZaZd/gjDEn7sjZdwI85DN3dDnCf8cd7qlO/T1c2a0zcOHWjnZwymtKP39Ncx81mbGC/8Nti8+9
LMp3M+j0Hqy6ghoLQ8JhKCTFl1L5LxCNWUuFLqxu97J03n1AwM/cq7qQJjlcBzMQlCuYGSjr020L
0LimQFVjrkGTUIkVta8MTIko8/673vRfEM8Hu4SJzVMeaPVaQ1pG1G3/O608a5+lvD6OdiB/ZTgA
zuMkaLWZeM2eBumMfYxsU/o0T3o4DFKztVBYOKD/0hLeDaGiEgL07gSNm8oiDxJkOTfW8HJ+qnsK
qz8IuMDTSsNz4HrHlz5n7EcWVDFzx41UkgpYTSK9eCcrsIZHf3yqQnb2hnblhrxQUDDhfSASQoZP
Nm5SaHKxQuk05MNF4cJ5qpEoQUpoS9pepzZB3UMox6Y9WzsCFlalaYw8FzDMEoGNDG3gfeGWCwOS
KprtBqLTqwIwS9+4jO+7abPg3SRkXjTJxKYvPBv60wztaVipr2qFLWy/pk1yi5Oqhaubm1iEngVt
foO/0K1sDAubo3Pp1btfn9IIGqu8hFmsrH+VXc1iiJY6m3pyvw1283x9qS11wNgc4F2HKk/AIIPs
Zo8cPqSQ9lxZxUuLy9gZHD1bQ0oAzQNybq85PEf84J5NsIzjeL8PkOlE5Y34a8O1NNnuv8MFrce0
hp4QSbqqvifV9KQq7w2C2GuXhKXpMK4srBF2pbKGJGk2RXBitDXMuco62oWXI0pAcWaNRbL0JSP8
S98XElItbTLP56p+8Kb6E9P+0YHL202TbgL2bN9uGlvwNvHTr37wVMNo+HrDC9dyE4032TU8VLza
TaZ62IvJeqOWNQPBEN6rQv8ic/PDt4q3699aWLmmDCcy/570NfMSDdNdaKfD/2eUx+tt/+USfHDy
mOg8qCw3bs44kjaz27607hg+EVKET7kKx89gCNBtBDu1P1nTwA3Bj6AEPEKeHlZnF6NpsMFZbMPT
E8K1QbYbQLGEoVnZwDTYjQBCLpEDgpLs0RrIdAdv+PDZpcMEoYgBKvKqDQ8Bba29zKR+KOtAwuTH
d1cmaEGCA0a7/0bJUNsDu/idJRrO1gfeVZifaFLlVxyZ8C6ZZPk6VyXfZopDazmo0u0EHebN2LvW
vmkE2wyNLr5cH+WlGTT2nh7GPnTosPe4+uL9MINDo1m2gpVaSjPaxvbDuVI9YT1JogamZyGFBzmb
N+EkfhZp0dzVWr7NUrxWusjhsdztIIsGj6/cBhgMrBsnal+u93LhMLeNfQk69+FUaUaSEtxCylWi
gnLrqsHfwBDuraX+GvJgYduwjQ0qwlbqyE51CQjgI6SBOaSw2Ks1Ic2IEtNt54Vt7E3QTKxt2Li0
SeqW1cZNrUd4D/+4PlIfr4fAhBxmcEHIBCmcRF38xRiUrtW4+tZYatx4KLkuhzWj2+KaHfb7zk+K
tjhc/9kfTzAsTP4NKS64VwjAhJMJxoLPYKCPz5Zo2zuLAGTYNWV/bvzCX4mZpY9dJv/dpaBqoRBb
CJg6hxyp8R3SQu0TWJP6e+hXw3lsUlTaICa+0rWPz1Rg2v79mmN5XekA95bA8v4oBrV1gSTCG/z6
wC21bsT/VBZZRXiFy9NQPtMWKNYseijK7vttzRsbQFPAXMt3gCBukaFtmhLmnN9KtUb/WPrxRliD
VQW5YT+bkqyVRUzT+pGM3i9gJcvN9Z//cTgHJuAw7XIfpm2pnXhgZ2y6xj3CRZLH0OH/BSftFcmd
pY8Y4SzyurWGonOSIv2qCxiniWevBKva/XW9EwvL1cQb2k4wOJOAXLkUR0dXh8qDA073Vpb6pWhW
DuuFyDYRhxmdOTT4nDbpFIcJRps+dHMVrczCxzeawMQWVqJiZdfNflLBO+/Yu+mDytgZRpgIvcyP
kSL54Q9r0t5/WVv/f+0ITKRhqeF3ccm7JNoK+6d+KvmRQZYl3UC9JoMRa8Q+N0HQT5+I4/Nu32We
olvxP86ubEdSXQl+ERJmMfAKtdP7OjMvaOb0acxmMIvBfP2Nmqc+vk0h1dNIrZEpL5lOZ0ZGDL3V
gjMHgjpW5pW7tPQhmMGAFLa3c2rLowEozkcfdGjYbshc/AwcFvRIsPGs3V7e5gVj0EGMfjqOY1dU
KEChKOecgRLybhpXnND37wjP19xELc1OknOgR7MkHIYnD1xhvHDCs8Bh0yoIaDUhVFVXIqSlqWhe
w4QAGUMo4sQIhQA6tBGlkROxni8v1IK9+ZrXKPMUlGNGeV4oCK/6zQFQMuhYoE9/WKOoWTI5LQzo
uTSg9prgHYQ0lz9ApGMAD5UxAvoEYZJhLURe+ozmOaZCei3wYyKeIFLcKMiy2fw4DLENtb2m+X3V
cumAR+5BfXw0GGpHvQPIbYrc9LBzZ7jz2ljZ74Ud0UGOOG6ZZbbotPPo0e5efMeAckQCREy5uW4O
5wX8cmOPU9fUrotCYYNzanXVnsvXQB4rT6xcowv+T4c6BtYE7h9kRGOXD3e8otC9MleC6AVj0IGO
SRB0LkWiNR65wvM9iyZfhlyueA3yt1noG3/naaZtOdCf8wy8Rpp8rqIJ4nuPfZ1XB0gMiSQqhyR5
KHLgQdAPZ9a/eeOT5zRI6W1udjAd6daQJJqtqB/xX8NAGMF+dkbJorm3qgN4mQmqjYNVbqYJ4nNE
gUAzYGy88Q2LbZ2q8g5N4g43jce9DadWd8iKGVyvGaRVX4iZ8a1RQ405h3buNsn7H3g5WbdjPwDq
ohxvz7OZnhm2QScaJMGW+4EDEbqePpaBqCOP1fy+hjL5XZ+jPDxaYAduFC7DENTv5ABRmhR1xMTZ
t/Tc4wnJMGiSTQ3AOs2sXqamh6aSBWC+7Y7jsYVW3DFBQgNq9DLJ74ougGakHUBlZs6sOXJM2/kn
AZooblVFb8FQpN64TR6dPvsD8tB47Cx/b05lt7HbdHgoaLdh6bBLDaisSZllJwU9yw1kieBOAz+B
NjEI2W64lebQwQWgC0i02d72VHQRdOCTzTw1+ZNCCHoy4SbzDbcNTJmZXv+HGShQkZT7L5UVJPOm
kmCZMiFpvMWWWg6W3YdQGfPyDUhNzdAJwPDep0htbo2ulsWGQdN4LW27dHw1X17UUCQwcx+c7wZY
YixpQEx+Stodhd7Tynto6ROaQze6nDt549XxZCM3N/ag5nShcR8BBd6shCALnlaHutqSA5bZJHXc
OsXendoh6k3jt4HlBLxc3rDRWPOFS5PRfHrj+eg/yewhdgYxHcGBwB47xWyAbfz5/SpvqCNbA+gh
jUENumJhGeg3zmi1D6as+zlXubq1TK9YuTkWAMIQm/uv2+3l0JUN5MmAI7IbMJuLdl9DkPAjqKba
2dqQSA5JVw/j1uOl81ibZvGZd07+npPAs1Yc3IJn1vGvORSDXTR3oEV8bHOwrKldhRhm5VgsXFw6
8tWnRqCKDOzFc94iL1V9dJAoCi3H3ngT9Lsvb9fSDM4n5cvlRdVcU2O2G9hNdhpofvBZvrI4S79f
8/0cPUJdN5dNzIfhkebJFIKyWoUCmMVSkTWxjaWvaC4AqgEUyqZOE4N0P8qL7gcE/Ha1l9zZtbu7
vEYLVkM1F5CNpId4doaONmtAdRG6hgkgX7e8g3L45S/8Lbl+c09SLaZrLVQVoINoxZOZt4DOFD17
KycCIWsoZTbHfkz5Q2LPxXYaEnmQ7egd8Pn0OU3sMWK13dz5YMTeB0UwP7uWaqE20JL7tLM6iFwO
/t5pSPriJ8oBgXVnmCe7GyGIMCt+THsfUgo+yrAgHG8JgOieDUrey/NaOl2av5kmv8VMhi52c/mq
hHxM+bzyKKTnDf5myXRsLR8CaVTm3MVwlHfE7qF+DTAhu2OWBXrUvJjVoTVBob5hVda/96Cx+tUg
bL4pbaPa5xYnN003tK+21bnHqWfVrYAlbH2IecYuJEDNiFhze2h8RqKi7Z3f7izYzm9S8o8Y+j42
URDYJzmHgFJGIbcMHD9QI0kALnxpzNDApf4+qyd1cESRnxyHNQ++yfI3s+ytd0M42S5hvX+Yoae+
5QWVb+Y81+DcnbxwqIi78Vo2HiZV8KMD3djbIp3mQ+oLJ+rsMjvl5/4BgIbsBvqlo58eoK0gt67X
ViqsOygXRB2zmruq9J15U0BgOT8GlPEP5gcAYkIIMQhJZr6RCXm4y1u9cInpeGTPTIlZIcMdM+tD
+hRaZWeiBjPMjN9QYb7OpeiwZAsBSzr36Pogbp9vJz6l9wytrR+mObmfhLvBdRG3DlDuk8Rp50RA
0A5q06HvDuRVepBPvrxUCykHnQGUKsgTNIVnxq0oYjWaj1ZRnspifBq9bN+X/qcy1cpEFryjq/lg
UYmc9XAkuKAqKG+yY452k9J/L5naX57M0hc0/9syaKVMOVBNxgja+gn66X0lt+no1iE0M6+r/Xk6
JyeRUNb1Umi99QlUrweQNEK97zrma0/n4zTrJoAQNPjd5/alcfqwhig1V7dG8Hl5iRa8oM7B2RuG
NXLWgjJL5NWmlnNEOtasmMRff/eNH9Thx5NdQymnzc4pJXDJA4WOVg8I90LQ0Mu8jeU66cM0QgSW
N0VwMzIQ8g5NDeKTHIru24Zkxa5MBFrzkjcXYhOILwawhfk8tAphR0lBoSTMjGHTKMF56PoZ21oA
m0Sun2QniNS6W8vwmkcm8/HWcUGABH1I8LPKu5KN7q6pacbxwJoqNBcquaHIET4Tq6ZhpqCuF6kx
S16DWno/O2hBQ4qrHW4KiMAeoQjRv095kkL5sHZGcFsUn60hjY3l1104TUOXwW124rYBjwFwpg44
tlCPnI7cNpW76Zum2IIpCUqbuW/cz3XSmCsLvgBa8XQwNmC0kBqwqHHCs3FXNZB87attkql9mUFQ
xH31kneoq944w0uHFyai0+s8rE5Vmnk21F3rNjmNpvj0ZrFBS/+GOvzpzMzieGsg2AWD1glLVVfk
FLIiMk6mYtuW9qYgwCTQV69e4/Fb+sI5zvoSc3Yc4i6qRDnAMYcQErah6f/uQB3EvBWeiYW7SKcq
NVKCR05rGic/MQE3Qdsp4YcMzPb8xcjWmD+XZqE5PsdoenusMQsRPI9I7iVMoSPxpu/N6Cq3oSO4
B+ZWbpAqpEX9GlDh3n1A8/tw5eBawGkNfmNWBcp8VXfjcUinILK4/LMXbjdHi/mQ7DAghQOS/5Ib
Q6ToaB9Ly40JCw4IOFP4FfbK5+np8tcWdkGHbAONMI2kpXOcyE3djo8STSTVlMfgYV1JACwcJh27
rRpiS9OYQOBL3G0A7Wfb6yMOsmBWsj3Iplase+GS0FHbbukOTHX2jARPuYUO12Zaq8ItjXxeui/m
VoCisamITYAHnyKv77OwUsHPy8u/NLZmymS04XSDAfxJqfMO0qd33vOPy0Ofh/jmXtPh2GUnlc97
h8Ru4SBktQLrhNKPu6Vj+3DdFzQLthqGiNHwYAM5y0HQZeRPc1OJCCoY7sorZWl9rP+uvesbYCxP
Rh6bbf6zZ+Vd0axx3S4NrVlwnU8THZVnnACwjZj45Mla5XNpZM2CwVERIN8IZRPDxtvEjbt6reS5
sKc6Trp3B0jYdUVwcqpm2EDUsAUroM2Lj7Sp2MqSL33j7Je+HHczGxDhWTQ48QFy6maB3PAvx74O
uuXpmOk8R7UQ939y8p0YUVdI5x+19UagVHrVmdQJQzua2i70AYKTpW6HlEak+Kx7vuKaFzZWRyJ3
whvP6uMzyM6l2PUJMTYsaOhKqXlp9PPfvyw8IZUSZoJjk+VjVNRo1iB8tYqztKuarfLKQfzDKORQ
/A9pmXhkvIETYGXRF64sHYYM1jHlDRXUo1plxwwuvqAbpx03JA32jYA2Nl95ji3NQrPZPpsm6Lk1
3gkcOu3JyRKy8ekwQxLOylaIE5Y+oRmvpeYzxmlU8ZkIqzny+TYzV8KqhaF1MPHM+opIjvQdRLzz
kGbdox9Ud75/HVjZ0xHDjFdJm6Jkcuqz2oZmOPKEibVB63o89eaHrJo2PCOjmbPWQ/2XJPSbO0Yn
DyUUsUPt25AQ/zHMUfszeHchOVyF9MZWYRI2d+bL9Ou5efTTcH6+bOB/Lfm7b2rX8diJeVZ22sZT
7ZJNAk5KJ2rQyf3HGufkX7d2q51L2QBNEwOIwqnt3WdVFMWuUcm4lU2J8yg6ZVqRkQnxKSau7sFn
n/1b1jYNB0KmAeqB7bgvhMvwVm6L9t3Oct/alf75bZdW/tiGsyqzD8TJ1VpMv2D8OpYZNPXmZMkW
Es59dpKjc0O4vZIuWRpa8yuFAU5rJ5ci7rPyBiHBS83Jx+XNWIgedf7SmpW9w7lFYs/8DII/afFP
NpDQLq4cXrv9fWD5iTWgMuyl5b0lxoeJGx8mBx+O2ay1Fi5NQXMpiT/6tmEiumuwrT6pQu7MQHA9
gtZ3xTsufUHzKN3cuahPofzMJ2crsjmS4y8/rXAg18KCv6fkG5vQ8cqsT6XbpkgiEWNwjqQV2Y6B
iPVXS0jw4YqU3YPs0rlR7dhHU9H629IU+RSajpOh9FlRHAvwFwKHzJydOU7Tii9dmLmOdi6hwMhB
Ckti0fDxtlYCPqJEtTmo0QxQQJH8uhXWkc4ZZHj7pANIq+9HyKhCOA6w5GCjuutuZh3s3JM8GIsU
46P0GyJVvhlWFe0X7gQdbqzQmcYpAVUB1BflLqeSbkHBKCCPPMndZSNdeIDpRKS0LLmanAE4cCiz
7smQbC0w/yDBPdwKku3HNlupwizNRYsxAOQ05Mz8EQ2gXflm+L4VyX4m0CcEFnzlDl1wZjpYmIrW
4dUMORiD3NggyUHj28ohWvr1miNo0OTr4vzLWNDYARGIMIrQ7ldwIkuWoPkAlZutnTmNikv/90BT
HgHUbp9x/z9QlJq2lzf6+xlQHR5MXGmq2cb6t1kpt4ME5XxBJPAUbFq5fL9ffaoTkHa0hgydiyJF
Z1gkRNsgaKTntTL+0s8/n98v8S9Y61spMsM4QUp4CMGtWrIQRJv5U8EGtdZzszSD8wZ9+Qg4VSF3
QZ08hhT5xu3Ug+yHp8vLvxANUR0MnJVcUpZkOR6r9XxAtF3VkWwqM0TMQvZGOZobx/Hdx9mj1NgL
35h/mcKeAcyhdRcBSZkegiCtf+dtEzzaMsifHAd/6wNq/Vj5iefz9v8XBQ3Oy/Jl+qMrxjGV5/f0
lM4b2xoY+mG7k1LJp2cbPzpmPCSIGz13ep78YY3magFrQAPNM4CmwYREI1TNgP5Bqhd94VBNDVMX
KsDjLNIN+vjdg9kOOaRmIN6eD51/7rVb8RnfGx8NrP9O2klaZvTnDNQYwKb9ClA5IkbjCN4OcXCG
pFnxIMHC4moeJLNNGuRzoOLEG95l0HxkkGZAp7pxN+OhEjRlFxpTe+dQY43ca8lkNLfCi8Qy8gFy
QBnqRu5EQ+L8aEFEeN1p0cHJOCnYLwZxDN9Jo5K5UWp029a0Qit5s5XYdrV6nvI+BJbs8hcXdkpH
KiP5lbV4v3snxxJbYvysTQgSJDdDcVVAQnWwMhmKJsHjbkYz+B2kfI4N+BxmBtaNQj1ensHCjugA
ZULKurTsnKOp5raA7DaRvwNQk1wefGl5zh/9Yr08J4XHggqJeCDOAkgAKxeQZqjSzWply7+PFagO
Jc5RNeJ+XvC461HvbO8tJzvaxTNqbpuxuHKJNGcAbqbcYRJm4vF7ijb2xPnwk7VUxNIENFv3IZHs
Zp4HvYAxjaBzHQ7T3eAUEcAfUTG8Xd6HpY9ohg61x85sUp/EjmEfqhaAFr+lkI/xWYiotgwdIq5z
XbquucsClCNHgyPF+u7nQAQEbAMIBfoP1iAmCwdWRxAjbw6oOPrp4pqMn47wJrAej4fRtdXm8mIt
fUDLJwo1paMnFPgBCz5FTE71AZcBe7DRnrPyCbLQF0B1/XJUxCh4ckA+XSlGTzYgoBtL9OYZmwmx
iFkQ8B8YFBBBXwX2fiwauUvqlOcbL+HpyZiBG1VAIW/9OUX7syn5oam8+QZwG/AqDL7L7oRnNrEN
MNENqQcZjq5qTxI9reHsTckNVGHTqO0G53VMquHe9YN6b8qmfxkGL3lSVtdsCtH5T3ba0EM7lf5G
FFYTQjnG2gBlN29aI/tDZSs3HfXRZ9wLgWIYGbd5P2b3Vq+6PpxqU92DWGGKgimvgEJos102SfWm
vG7cOEGbH0uZzQfqj9Opdo3iRBOvOHq2/McFadkOPA7ZCfFPeqfA0/wO4r70Tz9DQzMET6D/mSWF
2tO8r/diNsVNncwlKteD2HMC7vwE6up3XQJkYKagJDVJW6DTMZjfgZiqd7lttFsqSnbr9yUKx71l
nJUCBCQUaQ2RX9H4VphaVoseqZa/DzT4pHUlIwCKaAQfE8Qz6ce9BKlDpGTrx7IIugh4H/8PHWm9
42ZdvXvWnL73dso2zE/7KFDmPYO3DXPB0ccxj91x6PJ/hQ84LWrn1cEVBOT8Mn3rutR6LdNx3I3g
OEW/5qwiO/N+y8pkLxX0rm99pyxvhNfxp8wbwPkzDmeqQUBXmnlNt3bBd+sgdOmZc9GfvZ5jsySs
Mwlf0ee/JrAmbLIWJfjrrE27IiSQdhANytHjKIxHCKw/pLJ9K4Fivm54LX6kJLUr0+lV7Lo5uOMf
eJeGUq0RcZxH+SY61Xl3g2HI25FBq6nN0XRNihcY8p/LP3xpaO1eoCCOymoXch8C1DmucWeZVw6s
3QVuIxi6ScCzyyb3jWbqbiDOVdluqvPnZtVQSwWwE15bBKwr4NckG5qsPAUW3LKOMzZY6TQOOqVi
wKcjH8JVwrDBO7vG27o0vOb1+7kAvUE91/HscGDpmQuKRAtxb+LlxspZXLAoHTxcKfTO84bTk0zA
oVVS9u4Y/Yawqd5QQ6xEpAvnhp4//iXkEjTJJpfaPC6bn1b9OvTvV51HXZ4eGi2ZqCo4KLRgd/cm
MIdZaM0VWzmVCxEKPU/ny89OKTgwPTzW44meyaWhTI8eBLfrd/05ovN8pe4ICJHW+L6XdlsL6Qxe
Jp6jQEgKXM9JtnRH0jaEXs+KU1uajWa8BL2dSZsZDp6PWXsqB4i3CoILCA/IBjIQZbC18i5/vrwz
S3PRDNrkplOy3lbxFNwCeho25mPQzOHlwRfAT5RqL7aMNUOfzBh9BoPxSYAE9WgklneSqE5ESe4k
u0l1PLaM7NXK02EPOFEVyXqyjxNL6u3lX7HwUNWhvz0UIvuqBAV/0iX5M1h23W2CeuOudoMwqKl3
bKdg2NkQvz7UTUNWYtkFU9IRrqZpjNI+CyIN1Mfdd99la8wjC1umw1pVz70OfcUI/LpuX59R30PX
Pg5TscICtHD+dDgrkH6T4TrwlWOJWw/ax6R/KrPnuqWhbV2VPKU6qLWfwEE1d6C0p619W4riHzzr
D2aaXOmQdSRrQWaQ2VU1eAlS7wbcnDte5Tz0uPl5+Uwt7a7mAgpaJ7ZrnNu9feeBuc67P18nmUp1
8GpN2lKWLqQKWtKGnl2GPtp5JX247odr9i6lI2vwwyI1a6gj8+w9wKwre7pwQ+nAVahsO77RZhCT
HV57+gngXujXP+mwlv5ZWHMdutoQIBLE4EBKxrO62xrg0CMfJra/vDALp17HaSrwalJYVhVbTd5E
TWXHgxvcjXl92zFzk4pmDai3YL46MBMyskkVGNhfkgGOz0kokfkdsiuzJjogc4IOJS/LEiodJtsY
wHAnA4lE14SDXa5cUEszOP/9y3UrnKCjxTDJ2M3M8QgwhHosZ2j7gRtd/L68G+fA6ZvYWMdkJnVH
oP/JVCyp2PGsyTc5p7+nEa10fC6fAjrtoFtwnavWqXWrtDB5VUAU1Ch4mEBhnK7MYsEidEymqhO3
DBz0ZJHK+odNqAD2ZB7xhLNuim5aS8Qu2YVm0l3CJz7KwDmZY/nS+upVgO3q8jb81bD+bh+0Cxzo
EFdBKRslkIDYz1XtBAdaBYyEU2AgqcicsQcjqRggsiDZkEXBSPuntmnSfSqUuR8d04O+IxCR2X4I
RvnRAV+IsmhQZmU4VpYZicLPdgO6im+sustOBjHGR6QyyBuRBl7aQRt8siTFHedZmRWiQ6HPQ1A5
1ndmb7ah2bnTH+h7KqSKsjX9qIXjrYNECzcTfl0WeLvOzclK+bTx2+RZ1P7r5UVdGl97LAS9Jac2
h7haZzVRN7q/TdXsi6Z7ujz8wqHToaGsVxZr0CIWO0l5ZE16SJt6x0zI3szZisEsWOdf/s4vDsBP
U6sfkuks2qbYwZntZ3Db7FmClJ3R+89WkB+yvl4rVS5NSHM3zBxAgWxAerAQ0NZpkKkt/xX0rV7T
v1naj7NdfZnNmDiKZ0lvxTaR3Ub4dvme2qV7ksK1VhZs4XLRyXxLsOkBszjhTmnmCM3VUSXf+fTK
qIQu3UrZfmmZtGcDl+WcpRkneAT5d/y8/GbjHuZW3KQoLq24/r8sod84BJ2pNy1UYYPBpY15GU27
7M46occsKjemERqRE7aotG+MW7k1d0l4ek43yV31Trdrn19wdbbmjhzQBVoo8KPxUYrqrR6ZvRtE
SsTKe2VhCXXAqReMjQ8ePxEX9Ufjolhi309JuXHWagELP1+XqickJSBnATaGCT8KfO/GU/S6l7uO
NB2nzMrtPrdik7TPoAl6hPbxSmS0tCrnv3+xj1xkpJxLDG3R4VihHQd9PS4Lq6Q2Q3S9iZWjtWAj
Oty0EcoljT8h/5P2KQS0i+lnVjkp2npMGjVWVqShS4q18vvSpDSjB9300BYV6ODojHeBuO/ELxv9
0k1xnTVa2gPBSXPegh+yjZmxm2fcl8UPB2Vvq1+5mf+eyW8MUUehNlZLeAKt49iMnMh/G2+BRaxe
+/BhPrXbImoP1k8UtZxnc1dtjKPxc3iv36s/5tOZE3rjHRGtrezbgvvUyXB9WRdzmjInttpg74Cb
exN0/DlxxRqb0JLVaEY/QzbanRS1Y0GC+a5Lmxy5cqJWNmphdB2mWionqIchxToS+yhF+bv2riPH
ozpC1U+6hvC0cOJ2bPKdSCV/RhkCj+rLF/3CwutwVBxhdHE7LpgEJ2PvmzJHTTwTYdJfB9GmOpst
YgfbGD3sLBQCjm073RRJsOJTln77+e9ffErlGsKX8wDeSVLve357Vt5Fim7lSC7tqWbcppEaY5DY
dlyXw0dr0uNkJLvrFl2za2GPriut2o0VqGDK7r3ywTiluiu3VLvDM4A1JqfqLHBbNbc99baDiV6x
IuvmlXVfWhntrUBbxjKwgtngJ2FHIRoEbFWwtuwLHvyvlMGXTc07YrkmON7i6dyRVE4sruvkzioq
BlIuC9o+kIG9vAsL09ARoGOOqp9MIL3hgvU/yvqx26SlsxKsLZxNHccZTKAORzZNxoX14ioBATxk
d9WV73MdvVmDbAhyTc4QN3L8xzfnH5Q5P/IkuEtIeR0Gl+oIzjTw2oDUI6zL9udH6jVsCz62YkPo
TKO2cMT28jYs0MdSHc9ZtpWZMEa92GgnxAZOWYCnFnXcDow+u8kBX2RYiUae1NQ0O7cU486z8+5g
NN5wAHGl9dPP8By8/GOWzoRm9HQq5gqkSzYkIFUAJgwykJ9JLr3r2IOoTiBbt4wn4uzNPSCGbfu3
k7vHflUofMF2dKTnXHqqDbxcxtwt9oF6YxSiwpC2z/1PL//n8gotxDymZvwyMTh1uvNNLbzQbY6J
Wx0sUoQEDQuXv7C0B9pVXUoPhfkABG0ZT4MozdF+Txu+kl9coPB1dcQn5Cc8lfYwHdMu+mhIPPbE
et4+tFIad302F11YsXG+mQOTHzObtzsUN5r9LI3mZbRGuw37FBoSaTmLn9fM19URol4BAVzYGXih
ZXkrR+MJ+jNXDn0+KF+cqXJcpK+L1opL4aW3XEiGPBjLrnKgbqDF9EaSN3lnI6aHtqg6DJlLd0NS
u4+Xl+V7D+r+HzQUTP7O0OAwj/3v2bgHHj6c1joYlsbWzNzKVOKUbiaB6Wx3XIHm+0y2lr5f/uXf
m4irQzdLzpE+KWEibS9CZt7kY7XHIQqN8jpSLVeHZ04e7aupNJy4zP3jiEa1cMqdn6Qma+nA75Mz
rk4UW7E6d1kfnBvBBXSyq+6n4ZQbdPfgxjG6sLCZi09mK1fA0nZoFo9np2XxBF/LA3B4gEhi2zLQ
nQdGehWIEVCi/9qBB0hN7jVYr3EsAGAa661lN11IyukxmIpxxXEtTEOHYibQ8oICDHVi5xwT1bn/
6HCJti61Moul8TVrbizZjZ2NWSSkDrMSdKt5HTK1VpH+3u+6Og5zEpMBypaexxC5e+9U/8J7e63s
slDExdv+vzsANsVxcBs4ucmVWyUI3st58kYZeJN8dKPJGsCsAmjc2he/R5Xfmdn0q8yT62Ji6AP/
9/Mg0PJsHAuYJHIPP0xIjpwMAMu3hDtrONAFq/e1oN71bAGoMoL6KaDPXnm+EkEombmSRqhivV12
LUt7pMX2fCghED3jbizG5IZY6c3gZivJgKXfr13sBGQ31dzOJOapE555v30vMu3PRK5BEhZ8ig7M
5J5yoacGYs7Z6p/5nEfCpns5VPd1ARIFB5jlJl15jy9Yio7QNGduqQTI5bggcF/IWaOKheLbzi6a
6+4+neJ1GtD3FuSSxpSnYeW92mxl4IVt8DQjb9OEj7VbmCicl17YBpy/pMD6RrPf5ju/qNZQOktL
dP7+l9CAeL0dlAITKEHLZhe3Kf6Z7ZUoa2GrdY5X1bmm7ZfgeJ0dBG/yJgnKUM0SlOYiJPWzCTHC
y/awoHDn6myvLO/KJEtRcR3ACLVPOkinJ3ZRv4yjaR5sAPDZ1qySKg+V5w5RJrqy3PiFYGvZ3gWD
1PF3tEPtxQ1Ah9p21u9pKn+39Roj2NJJ0Gy9cka3Ms9EubWZ71V7Z6ZPnnhy8jWyx6Wfrhm8IctJ
JiPG98wiqngDONtK2Ll0trT7fLBs38yKEkKgPKuiGaXkHTqPrQisRc3u8sYvnDAdi4e05TClKunj
zOcb235IrPrFJA9tZ++N9uRfe6frlJ9E1IRLz3dj7o9RScDSJT+8Md1ensWCJoyrA/Im0UwIFOHP
m439bJ1oVJ26V+9PEDfHbus+qMjZFtvyOXv0f5rPwS05DTf5oXwsf/Ff1NquwQIXToKO2Kt4OlRZ
C+iba/KXyutvB7UmDrM09PmIfHEzgAEmXov+l9i0ukdbDG++WNOaXGCwdHXE3lANUE8S6CkAx6qM
3ALsuAlL+2dZ5CqiDgj6Ii8HRTKvx/mee+jizLvR/sEs2t4rijAW8NZ0g248KMvXJfJkmV/9MmZk
zoKizKawcJIeKt69/Zv1ctx1rWneVxVw1LIX5d4QqRe5Y+pvSFYO1z0d/jJPflmucTKFlElC4rnd
QJ8TbyDg9H6y6TruVVfnFW36qZ/piDIlYc494UAdyur58lle2mnNnYyo2ktkYlBWm21vy4Xy99bM
5xV7X3CGOggQjJ7jyDhtQXJvvrWJd2AKSnx9Pj02lfvr8gzOr4H/r4bAbf/3rKpSCbej5RAT3wVM
bQrkfZDm83YGNc0ma5w9kIjt1kqtYNO309vljy4smw7xE7YA3NQHmSwEtn91VfpBMmdzeegFN6xj
/DBsXTkzbM8a6j+mBQ0ZyBZVD3RQ9f7yF5Z+/Hm3vhxXUOl7TZkxK2YBH8PB8O6VPb9cHvsc8Hy3
G5rn4GQmralg3SMU1NF+im4qIOfRal9uxrMB+2Ql8F1apvPkvkwClV8bkS8BOwYh2YbSoAAyuhpB
OI4WlMtzWVon7W3QgzrPJ9QYIaaevXoq2bXJdOUyaVFCoLI+cckMpAb/mCcRouLpG3U0dLcpSJou
//ylFdJMu+khaMUDdNzjEdWDULHpItlV4thn0JK+/IkF+9Zxf56ROSpozk39BvUOfiPzemMnZX0g
NVenoO6Ab7v8pYXJ6AjAzhS1CeQcuJSmxHsbvSHdJ06XnECJvpYAWopKdRyga1VNX6qaxNlopkeT
gHayQp/8ewHow14ETRAh8WQdi9ZJj1PBECMZXbUSfC2spA4NhJZpNlC0GUGaNfgsXBmDTKMMS8Ke
spqsxPcLtqnjA3OSWcpqM7A7eC7dt3WitlAJYxuQbZOt9Fj7TnyD/Xt5w5ZyB855J78aqIkObxEI
CJz4o/vs0r45zUSlTz7JupObz+oVdHw/VdBCKBadNWCbHTy0kJdF4D2WDBR0V54czVH4ZZEa+eyL
2DXkxgwM5MPA/732PF5aU81HFMCXt4JISCPbnwZoDCUkaSwkEAf6207WCNIXrjgdTFjmPQTZ7WRC
ZJ4/BKIwjhAjjCzL3bvQUUBf5t7J5M+p+h9nV9IcJ69Ff5GqQGLcQo+0h8R24iQbKiMgZoQE4te/
46z86YWmqjdeeAGNpHsl3XuGtNm4zq5Fm5E6uCd0D+SQfQmQlfa8gRqISvs64uiX3/gK47ZRT3VQ
hy70LQJ94s1HBa/ebONMszInJopvaaDcsHRkvijp7f1ygjaSgM9e+114zb5HaWdjZa3ErCn4aLuA
sleysNB2Soq2jrSYj5ZudoP+cj2GVqbBxPN5FtVYu5l1GXPyjHbbribVV1F5GxvESg/PNcF8WQkJ
TrQtuotUBYTEFwnb7NpHn3AErLK2qi62sroEcYqyO+LLKcMW6/IHt/RsEcEtGAxKnju3LQhm5ItJ
T86Se3Z58ctxiITX7xlvYXXcdrftuaZOJG5HtUc8q7zwSsWwytm3jjgI6n2WdfMwEbFVtVw5NpiI
v5E1VdagZnJxFaqywF7vcODdEnNcW3P0v1l1UrINXJIC491lqFDistGJE8i/UQsV9+urbu33G8Ef
lmgi2621wKmt3MkA+wPfOpKsRaYR9D11iB8Ub2UyKfcuB9lPfcKuu58hg1HwjWW9EjUmlM/pide0
TL8JpIK6yw4QQojY1ipd29ZMIF8Bl2fh9IBu2ks2JDKASRhENQeSAQYNei+RujiEbPT3pHCrY7M4
MIgNWkClR5/Ao8e98Zpgov6Y7F2ginLr0nafQ+D7BwiveFuCGGtD+Lb63u3dlkMgdNriNCJKGnEI
G9nOi7slEbSyCEy0H4w8F3hJNPjlU7ns3c6Dd5Osg6hq3CGWcwiWhzfbu+uLee1L3hb5uy8ZOK/G
YnKxzdglzjhfR8+NquHGU6kJ9RMB/BmcABszl3QP89+jlPRcz+PGj/9LgP3HbcpE+qFn3Wl39OCV
4Lvk9zTItIqdAee4GFaAet87k/7mAmBRHcRiv0mh1YEDnYwsvwgQ0CDrJAdQ0Nwxdw+TncqkGz0O
uREGyomfVsOjU0NQY+akkXEwdc4OgrYyi7krxD3cavMdhGjbM/U9edJF6R1q37Hv8l7q75Iu6ZdU
TMuz33QkggqAdVEVTghv8KtTzoMA0AI670ZfvAEynFa/NnDXiTQG7LTAnite6q4v4hI09Be1hD3U
eiX90UKT41nAHi3RpO2eYJ+xxP285GfG5BxEiqnhnFWuv1fNEtwrny87CLiSk+0T14+8ugqTFraI
sbSKKapIJQ/T7HLU5PKSwaWLNEfR5gjGIc27pCtn9n0ppZ/tqmoqJVwVldoAEq2k6f9DRs4NoPd6
XC6LHGRU+sCxFiUsNJaS81j1W5LTK6n6r0rE+9Wt7cFGf26+CK/IYwAFdFTVaqOwsvINJjyyhiRC
y0c8vFRIafU3nf/yM5gIulsC+Su/3gRJ4nID01FgddAFoJ+CbO4+dLm/5ZSzUmo2IZIc3VbAOidc
TWn/04eWWrJoja5P5gzNToW19ckaPaGiYtDpr+u5Zu17jKyZM9e3p7c231gqa1/14Hh0BJ4utz3d
OB/x1hbQt55xrAD6LVos60s+z+frz/6bsP6RaP7ibt4tJECeMqg2DSBNFj4qKcUglw/Q6V0+22+i
UkAMLSRu+jr4WDEfytqWmE9WwJvT4IRLEfWDD2dpNeK0VnB2L+jMohb6F48jWYJY2VVwgkMfvQ/g
/XCG7SXdFaHroJKbNmTj0LKyqZgCndoDh2+oPHmpRAbcXuu9ZvZ4B+6xiny/S0SWb7lqruwofw8G
74bKBznNmiEodrFA54l4OD6UYaBjlLh21ydj7QXG+SsHW4r0swZPM4MaUYlFHA9D6n3lcJfaKtys
vcM4iJHQFROZYLgOfJTDxG6Yv1cyuO1eZEI0s5a2ULib0iSnUOEEmSJzHxQqsnRTaXTl5/8fTpOm
DVvAE7hIBxE8jrspfZqsLXGutae/rbH3M7yATac0RNwcbGjucEeqB2v6edPkmvjMdmJ23QYo/LlQ
5qnexIc8px0hDeOfrr9gJWubuMzSRvMGRsH2BY61EQxyk6xKY6vmJ3fLhXdteN7S37vhyeohFUuh
kbanb3b3BWoFqO1sLJ21Z7P/Ptsei9xHMkI5xW9PHbTBI78a9/1kbV3O1obHuD+Nus91UNmAcvqB
PBajLQ64DjYwUO4gTwgnnA0dzLUPMYJ40jPHQQXbj2q++tZP10r0snXqXMl1lhG8PQ5DKODhcFEX
+TfXp5fWoUB0o2yGWkTebvm7/PsTHBNz6eEW2BfQBbrYFFziPrSzVwkR12NdN2BiXl+t/96lHRNF
uUx263UCdwHk59O8yAvqNjRaJGANBC6sQU++ETlvzMlKgdcJjcAW1OaFF9j9xSK2/01jKwthfi15
vrdD0T/mEIqPbUgBxhmEIpwqLPfwIdjaof698hwTd9nrpgapAneFdrkvx19EicjSD2U6bGwba89/
m8Z3Ycmga5EyDhsM9CK/eaquH7q6InsX3no/iy7cSu5rq8KIfij49lMxo7pRDRDAguKuSFTXu1CI
o1vlzrVXGEmgFb2cNMGXtO0vCJLveppFebEFW1wbJyMDNMXYZFDZgoZ/XySp8l/bKTtkDSv2tR63
BJ7WPsEM/1I2jTMEfjL4aTTZjxInzdbf2r3fxvr/T2tOaCSApXJzDzfCMOGDOthO/jHUzY/rAfnv
UrNjYi5lIZx8rrH3tbnTx1CTo6e2bgDo9sOP2ST8b1We12e75t2hbPst4+qV4TIxmITM9thOY5hU
E3+gvP9SpMujJfpP1z9qZcpNNUyZiazBhgVnHm8XVPlH6OV/nTgvI3cj9tZ+/9uL38VeM4iqgSoF
MNXemyHPCDsIOoww1xyXLbTH2je8vfrdKzKYn6A4yrFsHbVvuAx3gav5zgvzO8KdLXPGtRRpQi49
zynKwB1Qg1GRQMNLw7kIIm4RJNyhYMdw1d/aiVcWsYm8FDiwF9yDdSIPIE6c6Q+wu9gAEq6NlRHi
dhN21IL3wUXXv4gnD0tY7QT5Acv4jW1r7QVGeFeDHbRKBZBOau9HHu4Hdz5X8GEhG4X/tecbAT5p
KLXA6EZfAh8I9EkULGoG2UZjbsUehy3A9bhYmQITcBkWRdm3Y+olS6hA6JUO1EhCZ+NGthITJtYy
IB3NcDCEWaLsUf38XFnhMez1xm147enGVt52QcFn1IQQDhALtfNTb90tmbcRzyvjb2oYUuCY7RJV
rMRyrPQJQpVL0vspuxtFb50CPm2pDK69xwjqpuqLsMr6IBGdOnuk/SPBDtd+eLQauKJen+S1kXqb
/HeJg1rEmhd4tV+a2rWPdSqsuKhmsObqbGvDXvsMY8MO/Xnh1pvXEWgrUarrSNk8ylHcHfWWqtO/
z7yOb4R023da2gCWJI3t7Mli7SzvLl2eK9Wib/xy20gZUa0r0RWS4h3hMu7rxjo3WfWhmYKN4+fa
JxhBHYCA1AIory8W76wnC0DbQzuUxZOoZRmHztKfSO2Xr9e/ZeVgbSItSytQQ99MsBLt+BMNWFx4
MCtNO5AOlQxjLt0/Y7vFdl75MhNuucy8IlCFqS5h0aQXeMcvkZBE76185kOUKUo+VTCHvK1AAmnx
/67oeuRVCaFX3H8aBgqoTR9mRT85jD1dH7uVtGgCK1Xld72l36wXgB2Iemb/KLW/UWlbiUZTDhFX
Qq8YLHiQOq0N9nOBnTUv36pumxL0a28w4n3x9TSMjZgvUP21k7aBEHu/KP0joNkQq3z5ZQHAsqNZ
OF2YA6ph2ggQU7yFpTEtpb7LZBrsMt7ney/rnI2qxNqQGhmibjzo/7NgvsCGZs/oktRiSyNg7XuN
zJD26WxBPj1I3OXVy1QyjV+m5jZCsGParUvPx+MhC3bRTXeGQ09xGPPuU+pRdri+1lZSp4mQBM9e
OCUhOKoMHgzofnuL2E3+z/7W9G/CI11JZJszzi6Eeh/0UMGbHmU4Ssr99Q9YSTQmElJgRQ8QaIYO
OSQrP7aUZQv6PbSBfUzG9h2r6ucKdrTfi2piW3fQlXxjQiR15meOLVRxsbLuE9qU5W6o5VGI8Yvf
Zmnkse7n9Y9be9HbrL3bOysEaVjMiFYS3sMbOW4zsObBhpCLF43AY1x/y9oQvq3sd2+BaPgCX8CQ
XzJsZ2XUhHP6irYZlK+wJdl3qnOnu9Ri7Cuuxc7H6+9ciRpTJTHzLYsPaaovNeMQLJ8PuXjOZvFy
29ONcOdLxd6ErRfIR4QnNY9nlsodtdnGTrr2442QJ7zsXCVwu8YGvSu7Y8ghh9vdlv1Nk28FlVU1
cw9X91B+bMr5weuLjeS/Yg/imHjJdrYHrmgBlXs2P2Zl/oBTwAMryNHWkGQfw+exHR6I3edQ1yHO
cZBbPfeVNGPCJ5siG6jwywU995Y9ENWO50X6zm4oGD0JrvkWVX4FH4Hu938XsyP9xeYahyhg1Nkx
BUTyPCjSnPOq/pyWZQ1t9W6KJq3pKSB1Aw/1AAxu0ARiXcKlNLq+ANdG2sRT0mBsmxaKeJfZ0nct
nFfCpkN8pYcSugVfWgfva/DjEug3F4eU8vSMTqeIr799JaBNoKUuhw5ewEjqnWIxnz8zK4zQ+kqU
+CH5I9zpNr5yJQ7+D2JJ2lHJBoKPtZhgns7RLR9muKL0RX1bmjDFGBnI584icM1y5m/K+tVAYtkn
emOY1n6+kSWATeAd/O2DpFSffNjHU9uFtFR1uj4JK0cOEzQJ+G4pqkwGUM3WH9gYnl2gHK4/em1+
jYvCiN4ZiClwh1pKCpGJccx1UsrOjsMShThIBlrfaENU4tGl3yKqrmxFplu2U4dWv2Q0SBYGaV7r
G9efQ/GHDD/94vf1r1qZDhM26SvaeFam/ERmqnhoyBBz4pcx2Cxbh52VKTEBk4Fb5KEXoqMAk7DP
HgviUW+BFVY62I6JlbSQdmjdY6VapJt3Ss7w92D9gM6a+l36ME8jBW6+Aag6O8fyqiMMhm3YkrZL
4vZE3c9D/zqP3nwWvQvFrBB+8FpMwPNai9zXHVDgw1SE+1GW1gmKmzoKaz+7revlmDhMauuwWBSW
au0uz2ROLw4HiMbO3NvyhAmtZL6Xjd2EC80gM+hl5mIPY5KD5ZbFRkD8FYj+R0XaxFaKTvq+X9Ya
1uEd+VaP+S8NdtcTYbYfAQQu/7Ra10evDO6pE6BCWvf8boZIQewOVvi1gUUYCIe+BUnEqvyQBiH9
loLnGAmWqvvJS4fvLSx8zuizExR7VI6GOGMRbaqfTtryPRyOqngs4fFla21/prIq4V+u9R+ApuWx
DEL10R3ybg/k1HL2lFse+nny4y4chxM4xzAJs70fWW+XR7dJ21Ma8qCMZg1+qFY0H6JuwKMpZfMS
Acv3AR3bJA+nj+7UWh/qQS+RZhX/3qpOl2D2B909+ro2hOtkON84g0aqDCs6tYHXt5fJ+jpbdiRb
yFXOf64H/lpY0v9u2arUfVqTdriwTvbQgR90ljC5DBuHwbXHG9lyCpsiVNnkJRMm05vnnyEhN/5y
o6TiB+VQqjyjFxL04yFdPLrzhmILCLuieOmYSFIvXSzbsgJ4F4T1zgcbOu/t3dg9lzC4E34Q8ak/
A7WchDbSRVkp+Lk9Ca0BmF9iICCOWluHogtOudvvNQqrGSmP5TI9ztjo+hmwmnyj1royxP8HSnU7
O/D05CekgRSH9pYz6avbjgAm0BSKwtlMFIT8p0ZAxLiMRvnJ7eetzIE19o/EYdqYj6nDeZfnfoKj
UnEvnQwyzC4tk3So1VZTY2VjMwGneSqV16ToaZTlaVo+VnZSsx/XQ2dlV/67ct5d3YpQupy/PboX
Mk6nH5YCvA/2d679rQmH24LfRJlCgmNUdLa8xObNgz9WnwdlH6dqS+RzbfEY4Q/renfqnQZXwbaF
yO4Asc1lfL0+PmvPNmJfwaWsxTlPX2w0AXLre1dtrPi1gTciv0JdfrBREwb2wdpVRX2S8CWzwidL
8B2YgRuNpJWVY0IgIfcFKEKDWzIgXvBMflX8z7CFI7P/th//sfZN/COSLnRPg0HBBEPquLO84TQR
e7LjGXKX4ClxNYY7x1/AIwZKku4Y1GNOlSq7b6gW5xdWnJd5occeUNPzAAHYD6FLQQ6R7K2cBAI0
/DhTkqGKkPHOPRQMPOLIq0TZRWHjgCnNp5AfJ9oFX1Nr+DLlZfOnmGa9R3sc+llDCTnPgEwHbJ/B
o+f1NiorDlS3ItgUdF9CN61j36GV2Ok0p/MdTDQEZLnnpdtLwtznMnO8HUWrIdLSqu6Ey4sLBF34
ibmNv++BXf5TZj7/rtBQPvruwPfK0xz7dkmP5TzMz75N3Clmacpfwj6TxUdtZ0AC+G1dLJF0s/qi
SOmdWyt3jyxLs+dJaHHmADonlaf8A0nzeZeWdXOuZNUcusItYL1J7RiGsfJk82CMWFFCMbXlUJau
HCGPYy2dYzsSv4lYE3glriM0HONpSsXd2NZhEU9u6+xaRtpLxqh40eDPxXJUwZRYKfdOxNX+KwnD
YJ9Oo34q0U7Yh40KHvzGG5/bJq8PTuYH+54px4pgNQBrCjV3zgc+2t5LOXD33lEFJFzwu09loNin
lC5TF/taeHC6h/TRj6qeF2g5Le0IjQx+D7hguR/gbQ1iOG8OwgHdXQ1wlqxV6kQdslMQCUGbS7oM
8x6zTe5mJ6BsD+l2/uDDOO0edmntb1mJtji1A8y7IjtvYHrp+157qmY/TOhc0Q990IOwUYH2o2CI
K7K97cOdHqCJeoAoaypiguv8az8NkIO2HUvC8w1uZveEhszbV20NhXCArxSM8TiBehfJD30DsyRc
AbrdLKf5wgI9He2uV3vbc7tnaD27P91OA0mbplMRKw/E6LjGUfnTkGvYhfQwNP/YhQL3UVQYiIwq
eKM9w5ZU7KdWRx6AajuJVbrr/GfiYK9lIXF+ql72T9UItLxVgTrB0+KlhAz4kQKg4569XDVJG+Rz
nC3LGIusFieg0F4XCv3EXYDPfkyJNaEZvnjWGPcDvEDugG53DmJ0bOjxlhBl2NgaV26ZJoIZzO8Z
Um0DSBjatnd8Dr4IeDFGAs3O0iaPw5QdK0/clk9NwdcQJA9ndBQMVt0vXgYKmIaZEig5wKrDO0Xs
b9oO/tq6v9sua0Ck8wXu6OjchEvSyrTcj+08fr/+9LVs/bYJvXu6g6KjLix0U+HSJ+N2CY4Vo59c
uF3fthGbIGPhLDLNxGjDKGTCBRJ3qWwY9ikIFxsvWCnTmdhi3VdUOgVxky4TEAlz1JAUTeVG3Pen
U5Dm6UYhcmVb/ls1ezdSNTSV+2yZ+GWuZPajpJTUEXQ76cbKXXu8sTkXlh30cwHPr94pKewdeXMu
oX6+uz7NK4NkwouJC1OvRcHhrraPXlvEGc6M1EYP8DabFsdEF+eaNa5bwuSrbD5QVEb78J5v1SlW
1qipAbt0fTXRoEwTZvnyg4ZN728oFFtgJOTuxqVoJW+YEGPWZCg+WbjtU3eZoLKchxHPVbVr7HDa
O5hrSGuNOvLDetiQuFubkbePfbecmN/6vgtyZTL28q6xZ3j22uLnFIgzyKobqWPtHUZwS7BCU9Dt
0Weqpu6zSycNolBLzq7P3T3Lc7Jx5FtDQJlir9hnUaoWbnFx/SA9MmgC7AffZzGI8wVGspqKTyH3
w0ubNsuxbtNsr4Zherq+tlcix9SCbexpTqdApgltcRGfMJJpiH7T9YevYPtMEVgKneQalqzYz9Og
jdJhAW7eGn5ZYRqrAK/EaZNP9J4X6e/rL1xb7EYeaPMGViEM4l7MD7qT7U0nEuI8auX2lgzxv9/A
TIwyHafQmuDsmkzU2QHMmeC2useJ8SYaFzPhyf7QaxhDYMRmS3wZiXfwi+ZOiuyZBVs8+H9PCjMx
yR532yxwfShZjLM8KlYee1qcva4Gu9dpdjbxh0PO5w8p26per43ZW4S9i9Z86CrOJpYmmU/vbT4f
oW+854O1cZL49xJmpgIsahxF4Q3oxw/+uBcL+eoN4ddb1hMLjRzglMOihLTDJAhe9bDEXqD2XXW8
7eFGiW22SA9JOljM10V1mLT3lfXZIVDFFmZwhW3PTPnXgArbBUI/SGYGAicaZfxRdL2zc1Jb7SVv
rcfUDZo9KpoyIaobdo2oCXY4azhBKWHZLd5s7W77VuNa3gIID5dnzFHY57um6dwoy/VDU9e3eWEz
E6Fci7d6fMdg99jjINlJncaOW7/ATXxjla2EjYlTnmTBoVJRAKfs5GUkbU/G40QfoDp/ABvio24h
Dq8b/dw04a/rY7ayMTATpCwpfJZBfHmbPzs9FKPYdy075L33k6NHBhlG/llC2q4tipe5JeHGVL2t
7f8vEjATu5zaFi9qG17ftoQQce5N81kVQ7W//lH/LqMwUz02B6E3wB2nvYzou3GSf/Yc+sXm1rEO
4dOKYsCWTO2/t29mKskKZrcM5oZIc276J7XSb6GuH8GavgSEbbVR1j7mbQjfJbZynPygBfb3wryy
jbHE9U8Kwc+YONr+Bq6hui/beni9PnL2X7HIf82MkTB4D4OzGqIYl1yQ6gfkBYfi1Hkec+MJrX15
5lXK48lhHUkm5TifmFeLV9IR9wyua3HnFnb9RNuZ8yiD0O6zE9aCYchVceJdMf1AE4K/sr4IuqjI
IHIUKNHc2Xnt7B0gBOhulFb5Ear3uHhXlN47bgdVXtlJOe195ZcVfGc+F9VPl7Z3wlqA4Icz5pcu
5ZhX1x++BT3KlKyYu5/2AlGGCHWGFOUbzYfPWVuGJ2657l7oXN3JXogWu5ElfhY6GCH+msMC3rPs
g99bQCrMZQDIjQgOls7sVwqZ+V0fgu/g0SK/TGVuH2cyTzOulD15zV2v3aVUdzvfBy4kJ+5TWqPM
g/5DdQpQ/p3Obk5gjWjVajwsQ/WrAZoERnOE3Be5a8dLFtRxA0e4XROOcs/n+auYUhY3+eTtiAI3
HDdlekDNt3tZaq+GbrHq2BOGdPkNRJzzFdb2w8dJn1QgWBFVbqbLmHW+82to+e/cg+tbtHQ+3bld
nVnR4rko1mfAafLI8tzPjRLtwW2WIYF12HRY1IBujAXtpE8WuO1dRGsIrMdBCvBT1AqAt9NS+VHh
jHNcTa6so7Bynb1LWP7YLCVOYaUl/LuhUwr24jA/8nMO/OxQwDAXalOiOHTB1FB8fzZ/DyZwXCG4
HKQnoBjqxLMUPTlTasEXj6WQAQl5/clZav/Vlao/9RU8nSOQZ4Iz0JfOiekAN2FU+eoMqiEYBMJU
CO77IvTPbK6apAvC/Fi5bf4VVsPZJwIk4KHKXEfGudY4JNIpm8EyT8kUudIlct+VOoha26pfHD/v
rAg4tvZ+8EsIQddBti/LoootUandGPbuD3RA+H4OQGqNBt8JznzJUONCsaWK26lYPgRhraFKRcUD
NFTbx5Zy+sQZJ6dh9Ip+nyvLc6CtmOVqV1ftaEOHJqvGmDOLPl+P6bVcS/+bQMKadRqNdnFBZeui
+yeXuhuIpbX0Z2y4fdrzJc+H8RJS8mp19W+KdmaQLydYY29cuv+Wjf+Vj4zTdgrdCd06fnXJOAat
h9Tbj6ZVTiQpzRMqZfOh4nm7mwZ7TGMf/NPwkE3D9IO6LbT0yRBaRcRIT//kTpa9gBTJ4RzKBW13
le+hjxvULajVN420yTxYwkHTqQkE0IhKx23ZKmAntsA//74A427x32nMgylE/MziQi0wtJs+vUxF
/Zgv8qVyw+Pypo2twHm+/iUrM2sqPzeTlkCNL+KygOhMxBwF/anIH8ZsSzNn5bhuchGsmrVY4YNM
4PN06tOsx1ld7HkWbom9rH3B24vfbZs8aApPj70ABNUPEgj5dX3cN9wDJqdp/yBNl7edsE3V55n4
GfFhDH6ZqZehlxB8T33+0Ia3sSmYqerc2j6nIWxC0a4Vh3mBY6T3a8gEcsbGB6zkB5OEMFLPcmrV
tviA0o3SZfwiZLlx1VybZiND+MPiN7l0+kuux2cnTZMwc2JLqY+3LVMjOQw6DIm2QjsRpZZxie0p
dnWDQ0d3r6jY6rSuLCWTdVAEoq4sQAzBcfXOvkU/ZkX2oVbid0n1RiZdmQOTazDD4od5TgfGsD8N
dzrIisdlzvqNaF65VpjUgjn3aljNQCwQCCHle5Hyv8iw2jvSidpGHSBNfsisW0frbRTfBV65EOAK
IAZwgStNDJIoSpqQ0IybaqOU9bfB/Y8dwSQb1MtYj3NnjRfnmB6L0/zcJuPjdG+f+I7EfqziJaYH
fecdqtOQ9I/WCQJGJ2+/VbJbm6q3/7/7PgZET5guWNLKLaKC/HHCm5RpmKm3rHBYGUUqweMu5EtW
y2Jnz+lTD9EVzw+3dpG1X28cBqA6JBvRV9ZFgrIARbyPvbNFAlnZoExWwSyLtswDJwQOwYpTt9mh
TBbl2RyNztcZlJNyuA06wEx6gSWDmnQB2jpLGCawBKsirxEv6ZJ9vymtmOyCfiJdOQU+cMV53GkP
LYtHLbpoUFtNsJW0aNILSiY6q/ZdCOm1WRymaDP2qv/U+ulG6Xpllk0qAQHoa8prtlz8Tt7TrNwz
HMevj83KdfQvVu7d8nd4PWasmBooFH+m/V1XeJfU6uNweVlcsbEj/RWU+keIu8bmrWcPPFS7hH+C
172ogqVYPLl7b1M//W2HTf4C6Zjqo52mYawlZLYkJ9ZecHTgNffKx97hwwXyW/1d2wAe2bYzTA1Z
3mTHRXoKvE1SuruRNK+EWbehEZlJPSAW5GFIPdmJ7eCWu8x7QvWhsW6s2brGtVxzVqS9hVNAu2QA
+3l/wH6DL2n2iZIti/q1RWmkhpI7ntUKyOP1b41pr6vOzcL2dTZsGWSsJAiTg4ArdaGteRyhAkyf
SS/HHYSUvqBC6e4UyZ50texyy9oiOa29zTgbBG7l2GkPxgPso76LbEoWK7z4UzftRlaj5JD+6Wzr
cD0oVuLNJCIAWik7txXjBV7On71gvO9n9ev6o1dmxWQelDbMCtKCy0szwJ64n5tfNAUKc9bpxqVl
JaBNToEVOKjT+ANNyvS1rz9ArPQMMd6oUeUBJn4bL1kbIONQQKHuNRYOTHD6oniwF5po3m8M0Nrv
N3JFCZhLzzo0BnnoZQmB4svJAl/qFXXU9jDPvgSSxcp/Xp+NFQYGM6kDAa0WnmbQBawau4ldVShc
MtGbDKOBTAXEdpiCE4OLlDtYgX52cgY4cicLOkeiy4eNW/FagnSMdDD6bpq7UtBkVvXHsbamu5yW
7K4FPHlP/R4EZRZQfhoYWZI8c9Wh6IffzgSjzMCxyE5CBhnMBMnhWtlYtI88Cc5pOSp24hCUvndR
6voWCjrcg71wGwyAmdQF1QU2mtoI/x7YmDFtIgmzrTb7TOen65OzFirGZYNw3aHy52HbniHHmNEv
nT/+CKH6vDHqKxnFJCu4sE4nfi+spEBzYwfPPljdZWW153ZXn6o8hcJOGsC+Zpq3tPpXvsgkL9hj
k2d1PVlJ5rn3o18dR5K+BNnWHdleCUuTutAE1jAKJe2kqdUTuEUvdJz3S22XSQCznwTMgTwOuMvP
fe6Np4x21WvrTTzGHi4jwqZhD7HeLZLV2se+Bfi7kwUpxxZVucxOUPz7RaviUao0i0HC311fHiuJ
wuQjiBIAN9SAAMqt4cMyvHg9iVioYlndpTgIX3/J2ke8/f/dR7Sc13qWELD18yYapg9Az0d0ON72
8LdpfPfwMoOstV4wQsBX0r2jVRo1AUXRPLS3lsTKXff/ZJ6rYWZDibkv6xAkmV+KnpcGTNTbeIiM
GYcMBlClUrkAVXq0VTKWtYiqcdxy4V6bYiMDBOPoutMSegkL0KUNwyhNaYRuQxRwfzfxG+fYOFlU
AsbQrCQsSTkhn6Er08TzOKdnmbvsdNNMmxj9jLqQbc3cOQnIXVDnMWPHgW61yv/C3/5xvDaB9Smd
qkb2cJzPl6Io4mJmzRMnYJ6WXr4AbdkE/Y92CmcdwSrUKeMsUB6N2iEtC/yd2s9t6dPf0NzwdouV
D3/8pkS1vquc2zzsmYnOR6eirxsYxiRZ4/OI9qjh/o+zK1uOU9eiX0QVSEx6pemJ9uw4dvJCnZOB
USAxCn39Xc6Tj25oqvwYpwoaSXtL2nsNehw2DmsrIWqC85uibqoZBICETc0T7bsmsovmlgbO1+tz
txJCJjBf6WK0bEDmL424b0pyBMB3J2HWEwJU87k3GHmg6VzQhAsfFhN19aYB6NkVLTsopwe9C4DY
jXH6A8n82zIxDhl6GNNUEOIk5dAlU23FjYQ3Q9qh93SCRsV9OkI84Duu51BvXvYLjImG6vvi569g
kEBg4jvuRBuXzrUpM7JG6XohQeNdJW3lVN/QLaZ7WFN1uyp0t7wO115hpA5NbDSKoaaVMFEngdXi
xtkeWLjxASuJyZQ0lrxcyEBdCiHnIbL8X2lFoyK8730fXf4tMuXKJ5i4/hoHYVHPrL7M5aAaUMdQ
MHah3y3juQX5+lNrz4T3K68tqOstKlHN8giIBMxkJiA54eKw/Hv9DWuf8T6GH3Y5AvmDuZncOUm1
tpNS6/4YasvZy7byNnSWVk5yJi54gRGVT3U2X8CT++3A4jKec6kSG/sHj9rJm2NF6g4z1etl/7mv
ev/aD181ZDC1FKTtL24aWHsolnwrnG7GmbvZWGIraefPGe/DC2S1VGHu4yt8qN09aI8H9wKg+7jM
6TueSBafqy39AQJ9eA8cLoHwyBCLKcQtZ8/a28z+5LQYYQ5vxjF3lIACBnkMvWdLyKhbkKKB3Q8f
smHamIqVU6+JE54cGkjICBUXKC5deuF9AfRgY99ee7RxNNB+OReFR1SyzMMNQE5JXrQbp46VFGIC
hN+BXH7TaIWT2SuXN5wycHcehE6UlW9ccFaWkAkRdi2/GJcB3ouBfBuwo9tFv59owoMtp8w1tJEJ
FBb+ONZ2D98KwNB20GbOI7AdxwjX9ENna3C0YNbCZa1i2Yw3QEOfPxV8Jnh4LvvA7UpIeXFIhsY2
ESzBQRG6/qWqNqZn9dOMAJ/SKpfAg7tJycj0rLxO3bptEB79xRMRJInUrvLHFG59XQDSWIMjjU39
f65/30qDxzYOBMNQ49VhQJPeU0Tv0kJMewvyjdA0p/mRiZ7uLbhTJlCVan47k9VuHBHW3mucECpe
QDIQsoRJBuOreYBva0PEnvUMjld8vlhq+GaXDJgRnOA2gnctDIwcUcoC+WDp7YvXQEe8nWcAWwA3
iUoy46XQOj50PNhCN66Es4ktpioHdBUjmwx1fj9nfN9kbKONtXa6MvWOR9W4dU7wIRDOCPJ9Pe7H
l2yfx27Mpyj7GRaRuGsf1F29z+71w/V18vcAJyawWKuUaztV3cVe6LlYAucW+mJqz/JZxBnprOP1
1/x92IgJMCbwp+w7FEQvOLjZZ5W3zYtVQYnr+tPXPsI4H0CMzZ4tqGkndel/KxfUsIrMPk+iXA6T
s6m18h62/3/4Jf8nbKwsXY9AfF6c4Nhm9zJ/kNaX6x+w9mgjU5BFdZarXLi3WB3dtWHa7ich0hh8
Rb4RmCuri5igYs8HovhdnwwnnLrPoynH8awtffelzVr3EToSuNxZbHH1zqEO++kCZAWrSRBQ2rgc
WnTrQp2hgW6lgDfsLDr6ENd7Lxza9XSpZCA3fufaSjESCAV6qoeLHfrerHqtafHs51vSsmujbCSK
IJtrIL8CJ1n8DDw7zU4uGWrsMPVGz/7vmYgw48YwcZEO3gLdD8srI7jHTIWIwvQ7YHMR3fQsWhsg
40BR2UGaWg7M0jJdPZZ9A5gsLlfX1+HKs020MZ11MJYKDR/SLVHHf9kg719/8srYm6Diiqg8kxME
0IeCqxtAMWACKp3gzDLibBxD/771EBNBDNsI1kNXiiXdUNNYTCPJIxTH3LhqZL2HKlTZ7GT5Twan
ei1p/Xr9w1bm3EQWj03W5ZUNrv1EfG9HlupLyWwSDaK9qyb+pW2ot//cm4wkkftsLCcHFk9d+KL8
37AGiiXWmSf/KfrPSU4CnPffO4n2wrTQAbDfdTlOB63eAQ0ZuiawAt0SbvT+nLH+kkhNRWRQ5atA
wT3+ElhZdWDNgLqy08pfAYOK340GsPyOdJB/jjhq3dXRL+zq1DtLU+wCOGYVUcCl5hFFOxfbZC8T
YGDVLnQ8F88Kun0LwuI3uyZ1VEAqIgYpWrs7ClrvAl9HLz2ja+onsAitdi2zh3jSKf3lcpudYZfg
ocDlFOEd9UC8dUKexfYwZgcy+OSmyGGyttRhfhiWcYxaroJX1pfhF8dZIHLvz4X3jDxYHhRjwgdF
Vi631syzGxIMNI9CvxljUbbpEcizLMmGvP0XlTO4Y9RIQlBH5Lscsj2HsAjrA0HR5rkeJn5UAN1B
UMaS+yzEwyOSL8FJOE7wwsIgQwtgtB/h+jTfDvBqSTqnWuKa1XwH9nEd2QPEGWo5pCcrC5pTWDkz
WEmhFbHO079xTPOPHtASUccyeDZZg/dlehe3sWzfPuJMNcVlSaZYLQ0o9jzAh7tzc2MNbbZXoO0+
j3DhiGCfGT4RC2DMaOx1AAsajxyUtPnZhz7YnhXAV7fQv45bx62gBMuaQ+X5+qhq2b1K7dJjqeby
pfPBougk9ju3AuB5pwew0Pw2pP9CNG2O0VkQz9KDCv+St1BDGLxL701kP7GpOqsWnvftpP0jlO27
WEiQo+qCdHcgsDmPcOAJ/qXZgPbBIANc5tv57De8xu6ajZegXNQtU052WESg8aiA4Abi/ujsfkBH
h/oQFLAj2MgABlxXwc4tHB25LH+wuEXOCnjtAxiGP7Oh886o+9rPjtt/qepqOPl2SX4AkNA3O9bK
6Rshy7SboUZXR9gvOcyQM4/uUjDgf3dLK3bNopZzJeHhGcK2OgbgMngogXB+5kOo7rqBs30olP7W
eE77ImXb30FsJruZiuX34qoOEGtV3gd9kGIAVH7bB/2LL0WRjJpMmJCWXxRMJu9yx5cHILJERFX7
FYIE+R2TGGGnEvyc4onnVLjjsa25x3di6qtYhL56Tct5ThZa2EccD2hMdAYvoNYvDv7CvKgVvYZp
ZtsdBdH0XwK2/E1XtJAvHhb+w+ppfWaLgqB7lndHikvxvnDsFDQwAFYl4sfftZYWN51XN7uQUnwk
l+kOK1rETKIMnXZoasy8zw/lCD4pQxM80m7GYks4M6wBeH6C3W24a5BSIlYAuRjCOVYxJXbVrJqY
dn7OIQvMwjdf+PVjLaV6hN5IHotqzGJP+fIEMz57hG8qm3eoycGxr8bd6IDXBZfesgpIztngFGRh
rR+7kNoPUDFIdzxsRaK6YTlyKJyimV3+SmnjJqFXpnFGgZRIqV+cfIeRMMpZDwfLLoCOhQet2jvW
NCXfpcphb9wuvCgnAWrrDk/BcGgnFp6UqJrvDvgXBdwJK/GgNKdN3I9kdqIGRIf7ULXhXe2y7Lvv
WF8V512A3NHh2pUjhewbVbEDl0t/oyWQflDD8CKLL/IWh8vx4Bdoe/kNKnWNhOJmBAi0ftA5VmFe
+zq2ZRZeZoha7RnLu5gJT0d0aII7Z5iGO4Wz6aHCxfE2d2p6GZxAfsWqLr+m1KYvWDvzEy63M/Ip
HEe9iM1LxyK71l60aLYcq45YT2ifijcgo21QO6CYwNNR3ECDgVoxyKHpTgx0DuDBsMAvUYQ0wOVc
+EikS16fnNliKBKMiE1OcvKlqwu9s/KM7a1aq+/93EEiCQwI2FOyFOLGVcHyfeEN2NVUik73wAty
qgVrIh9E290wdPOJUUrvdSeHWNUBvysAeDktk6chvcxQkg2Jy09qAUTSpqV9Pzc1feC51cad1uMB
EYxl2iIWBHQEDqU9D8cZ1xJQL9IeflYTHLTO1Iaqbu1nfUztSt/WooCgZ1E6h5I14R2xZ/akuJqA
4ZbjgUGDLQLdwLmvcrBJ/Y5kP/qFDod2lPldhoyzE66mcenDSr0CESzKmJ0mM7V1GRV2uhyKd1hC
xRjOQDh+1XKXQsX2gQFw89RUXf1sD0A9tZDT2MuyrW5lQfgXKIGmEdeZ+FKVFZRBZqyeM0zJ7UM1
E/sgaPcQ9qyIC9fWZ7q49nf0SfxTWgZdDFE0BgUQ9DlD9G0jWLIst2G+MB75xVztC+3aRxQf5WOD
vn+iat2+emzi+5pWwREo0fA4LaHCP/M+yp3FPbdL0X9paYWtS7Tp01Qvy785YIVHwCmCRzp0y7FW
skSc2PBwsD33NFrSP+chKdCLaPubESXwi4vk/Y061vylHsRPaHw455L6/c9+mmW9U2id3I69Uncu
s/p/JlcUMCHIRvgEZNMBCjTLzbToKscQKwpVuVliM68gKocEjlW0r7jsSDROLgT3HN96Q6+0fIal
YP4PVIirWCMt3JNsKL8NvT+AfgRXbmJrgpG0+xdPEJAULB/Y8MAR2FjSsrsZyEz/GbVOhwgyb2i6
trkF24X3w9gAm8XnwfaAnuVeCQ96QY4qQ+FPZETfpaIVv+yxZFHlhQGYVOiUV2rqgTrLi7esL4ub
3CvHJ+RtfYPUS2M71d4Tr5fmRiLFnWoLrux0Af4jbuVAkmDCoaspYbbp9EMWl40N9txUlW9TY3kH
u2nrc8ud6TTC2fDiOCKPFdWug4Id1XFh5V1S5n2Dpms4g1KRdRlHOm/Ds7fUaWR53fijgNg0vrJs
HsBA3hL9XbvGGBc91+FQNC7r8eJ21vdqIT8msiVuv3aPMa54/gwcpah94MstkEk6l5+FqO7sst+A
/K4937jd9RAnWXrWo/FagM0yl7SNiYTKB4Vv6UZFeqVaYnJSOvhU+F4HuRukkARMXQh6YUvt2nYf
Wp61UZL5ez+FmNwUaFf4rpyAjLHHDoamA7kR3LrJyvHg8fxsuYOH8hLduFyufZFR/0E9I0T+f3fa
HejNUDXnIKvguljJc2rxjYlZWVMmPSXrWhYUo7CTwVoEmIzeKRdbJN+1Zxs3O3gyNUGxlHYiW/kK
k0lkPwH1yOvXxrWHv//9Q3cmbG3Cw1HCIcHPm3gR3pKAPcmPn3u6Ua6Bz3gb+HODn+7BBHFRao6g
/PHt+sNXgsHkochpaaua4/iHo3BzcEunOS1k8V6nLpg2+NUr1/fAiGfegciKag3WqQXhKW8EIHh2
4YSov7Vh86SF/nX9U9aWqBHXAXegv0kg3IDLFOSUoLvkQSt5HKJm3oKcrrzCJKVQYQeuX09OEsxy
p5wfPVfQ9t4L8Dquf8PKSjIpKX5m40f3VCe2wBGpH2/6KtionK3MtMlH4fNU6JZLB9LVrxZ2o757
7PVWH3Rljk2fC1lAAoTDlC4JvKLcpxrbVGl1VZyK6ggttz4SAyo218do7V3vH/gh2hZeV7k3oAiV
zWlzkV54HF0Osc4G4EbXpiAahluQz5UU6xuBzewe1Rq2AKqnXBb7vPB2NfFFhJuzF806a/ZkngF4
TYMtOYW1FWYEO05PDfz+vBJbPeAQvqJTBKPe1wVguSgg1UZLYqWO5xu7d5XaBSjgGQyVsqexBSe4
t2Ou33jGIyhK7LvxmzNtlAzXZsuIfjriNCecGiBk8Zuqr8Pw4PH9jLkqthyu1ha2Efce3MeDubf4
Rdvy3LjyXwaHgHb0t6TRV2LSJKYsQZqVNuQVE+1BgdCW5HWcIY/+qcVsklK8poVvE0GhrsQZMyJB
ewwo+P5OsR9c9QKNm40kvDJIJjmlsaA+iduAk8hR/2qJ9VwM6t0Vdes71gbpfT1/CEqilOT+DNiS
39H2zFGzvRsmFCKuj9JKVJjUlK5qHHA80dlfSAstIx475Rudi31rufH1N6yNjxHpomGWxxooqiws
PDIe/kxLnsPKxn+8/vy18THimlFZel4IOiOundBwkMd8FOfrj16JMM8I5t6piDNqB+eDDKoL8neR
/a7tLNY5+jobp4SVPGiSSHCZQhmBaOiV1BBKKJgzPIQ0rS7NtNxDu/xAYdWyt9Is2JiNtfk2QrpX
MqQjLqpJ46l4mH+Pnozt4p/hk7psxOSOCL+xZsjJYrpH1A1QohDil9f+c31CVn69yR6hxHIhKgF9
fXuUJ6/iLyi31DtrkveoqLj76y9ZWVAmgwTGS5BzmFzYMkHlwFL6pYZSyMYOuxIMpukEqlBD2HtZ
mMC86mtm2U+zZe3GYANwtLJeTasJ5oU9eITvbMjS3dVNB+9MMoS4q9rntnNl5JRgi10fpLWZMKI6
hIftMvapvjB5YsLau/zfAjbuKP9tLNS1kTLCOqsyWxZgvl0kGhcs+E7UXRm0G1O89uuNwG4qt0Bp
CkAv0By+tg3Iwg6K0RxI7ojlYitzr32CsUFbtlQkzdRyKQXwsoQUj+3iEZQQ1cZnrK1UI5g5iEE9
Z8KBaHt7hv32T6sMN/AcKyNkUjVQmhsb8HyQlzz3BvI4b0vR3nDbeUZb7ff1JbSyWk22RltM2m4V
6S4ulNh7H51NIbxnXgXPfQZ5FdWUW0jSlXEybSdQZy4dFvDhMi4CnYPOeyOk2bhar6DPicnD6EpS
QzWpxcNLd9nVSkPiunWH/ZKzU9BO5262jwDgfoWm6nfiNPdBTr/NrHoYtPvoF83jUDrPzLGfrw/q
n3vBX/qTpo2E3dmQnkHfCn4tIXjiQeqhRl/OR8+35ruwkdn9UovsmLqtuFiu20Q1oeRsZ3T8J8gG
9kQnBYqZpvzZhepL1Fh1/wKiFbr0YwODhQbqJc+uBMhnGBdgwOxZ3LtkIjfUET+pa88A3bdkjJjH
+D2Eq/ybuYH+TCdg+WVlTf2onUVF7Qi5377T5FhD+/iAEZwjaxzT2xS3mQuKCc5tTb35XOKWA7Ue
4RwcPdJiZzMlAd9Aw0eHA09Q9qu/1SLo44Zo55QrB/rUrqPhjIfdQNROeCktngJYCLClTvEfQFiH
O9YjM2omsrtKsfw1nZ3gNPmqPcyZXcSNi7RczsN0N7LA38hmayvw/e8fDnFCKCYoQ0HbJ/yeUnF2
3S2Z2JUsQ81EWbMU5CYge1h/tNybMnh01cZl5g+e+2+LyciTs4SGce168jIm7lHcgPsHpWHvJjjx
XbZvTuS+Oqf3bhF1d7iq3fL7cSP7rH2TkTmhfM6AdIAetghrR+z5zCcejR1cRUkVzlu8+7VJMdJn
zkGztNMcziJ6+Rf60G+1yLdkzlbOdSbjBY0pn1VeQJIO5lo3eelaUTq7C5SUoe+K4rW9A4cdFo71
Mny5HvkrY2ayYOjgjiwPAa1xVKW/z7LLIU4Mk9SIqWnrQriSsk0iy2JLvwlDSoCwIMELpGj0fVUE
PHFIlu/StvOPaZbXT5/7oPet6UPM5PDyhcyHrS+K/qoE9K081GLDz0kCEZPW0sH3vbfLhiYw1eSQ
7OvdY12EqPPby9sMxlt8/SNW9lHTewLqZegtvlMS/Zme2XtV37PbqByrPTwcPofrhMfNf0cK11y3
aRs4s+eDSoaieGB82jhSrv1+IwMEbQk/zcWCvnnRPGfWcmLODBNP8SXPQx5dH6O1lWtEuweP8QDh
Li6D7cRLr4ErmPN/SUq/fu75Zpy7dVdmtc+SZmyHEy/UchOIsImtZpw3MuVKKjG5KlC7sXIfMpBJ
mXkVNC3nH9INP1dgMCkqUxqkjge3pcRngEBDZq1+aSVaxzMcIDZ+/soM/IFdfgg1mdUwYXunAg+q
zZNplBQl3uqQDssWEXMlc5gUFXhcWBXjtp0wmn1LJ2AEQDD+CauFfdPq10K5u0/NtSle3yPM+oZ2
/UUy96FTnRvVVCQAI20hwFYo88QkpthV1ZIgW/zErwAxUoA3QRbGt3bhwvYNCFAdNK26dEr0XN8S
e4umsoLHhw3nf2Nc+1XhLbIiCSblXtLZeVGqsBLADPhLRr0gGiyb/QoqNb/26PBJWOttDOna2jZS
AJptTlERKgEkGeM8+KbUVuCvPdkIfALgRGqh93wZUeaIiqL8EqotAZOVDfjPOH5Y0ranXBIWQ3fp
dHejlnI/VxdfjElv13t7eabty/UFt7KwTR7L4lVWJr0CnIGeFwD4TF/yd+uTLOh+i5Lfc0CSr79o
JRObbBbdplr1fgFx1ibbgTQz1kMkWAku5taZZSULmGwWNwzZuIwOBE0qYBIBWazP45yiPgTO2uda
JSZzBQ8GRlynflJa5XDncFjQV2px40YUP64P09pHvP/9w7zn2VIACjICxNQDQ9nLPfo+O6fZck1Y
e/z7Uv7weGjYp4NgUlxEKXZ+VcISKwAC0T597tcbUR5AGour2vMTOxz3NERhAnjQr7SEg8L1F6yE
haldL6dZu3MB5mGNi4JIm7MTWGoH9dJ9nc9tBJDVjSL2xmyvLVkjvuFiFDZBo3Cjm3sXPKU0x21T
6h30WQEI/ZxhJTGZJ9ryCOehD7MfVr1MIr2pWLZBQvz7bDsmwURYYDOEKLtf/Lwrdq2roFbZ4LRY
eVsFwb+nQMfklvAMhXYxQ+RjscazR+djnzqH61O99uPfM9aHpZrqXPbugrzdvUPYYFUFbpGrf15/
+N/TnsPep/zDwyf407e2sOUlnZwxbur0DdIwT7SiLcB/wK5XId8owq+NkBHQdq3aAhs5KAM1P7vp
dKiC4fn6R6yNkBHMgAsDsVrh6gyN3h0QvEMBcTT7eP3hayNkhHLbtxkgt7jyz20ROdn38L01ET6H
UNUcOmfjeL72EmNvDgIQ2ufBo0mYuw8jTBXnHqLSY+ADrY2NLqsBNb3+OX+PZWAG/zvhHegnjq5l
mpTBBIcquNBxL7R3WvjwICrVRjVt7S3GUX3U0u4cjYBzlxNqdtEM8ym4iEW8LPef+g6TJeLiFtl4
ZKSJ5U0BzB5JF3s9PETysuyPbMnLT2Vyx+SMjKwZe2hpsGRg4XePQw4P4thB4Wyk1pWoMPkigd11
QqB5c8khoyUEHJ+9jevG2pONyG46GvhisGA0Ch2NS+ZOTiytrNt4+opGj2NqzFtT300qUFAfFeJB
eEFxcMM6hOEYV+daAiQNjcVFPlQUaAfQs9Jd6GUMQv4cBcSh6cuopP1yLMVWDX1lxZmkEYDtGA1d
iOvzakGTvhvD7nYO+ZA4xUgvHKbjnwsgkzhSOTkBsQ+IB0BR0GZdvOlHGzjDHpf3/NYv3WYj7/x9
h3dCIyU4LddwKG7wQRTQA2eISognkLGCJ/iFNfVdizvK9VBaWylGSnA1NsypRId9nL9bFTnN9RZY
Z21SjDTAhhp0N4knL7YNLWx0ZcCBndLnotgClq2kfhNHiCNQjWp1LrHKq7KLOjtrATZyKAy8MrWR
AlbGx4QR6tEp5rxOu4sIygtgJpesEBtZbGWSTUFrB36D1qjet1/be8sU+TbagYpUK9/Qs4npyOuI
L/bnTkEmehCVeB9eyzVNKndJ4Kre7qwhvc0s8Xh9Ha19zPscfThLqBwO0oDzO8mAAnzUlxJWimL4
0Xv5cKyn8KEB4r74cv1dKyvLlLd24eUA5HRNkh7+PS7fF+nPoFSR7PyNA/bawjK2/WIsKhsKdnYi
APJmU/c1n+aL047eJ59vhHeIkm4Qju2SBG1z7Brwrqav1px+cqqNkHaU13dzlUKKR5Cz5bxTp6YW
fghZPR2uT8BaUBihXWRpWXZFpxM/1HduWZ0a2IBcf/TK3JoYQjk44+hVIZyDK+9SzRVowuIs8reU
bozO2gveF/CHhZqHA0pu3tBflNud2rTyI5J152zOv40cukvXv2LlSGeiCXNGYO2aQas+DYCJc14d
a4qIBfB9/q8Om42hWpkFE1XoVcAU1hKrtCztrwsZn3GN3djh/46AgwvofwcpoAPPcZ+0IZMtXovW
eoILsLdDfr1DFOxy4Vy6ASwyW9dbfZw/zov/36YCYOm/r0wh38dsmpHEWuR5qSC1U0Dmf5Sx7z4X
AIi0lY2uJznYcsJ9uoh19vP6XK0NoxHsM4fsq11TDONAHuDX90RTGl9/9J/i/d8+ygh0eFhWIgRN
FAo7ojiGZBqStq9VuR+k4je1nEseac7g/wAOSN3talp2z47Sy9lRgBhHgW4ZDumu4xwg76uz3RK2
aPdKJX/Mcho4rmg5GKOl53QPUFoaoCNcTVl5FKOuds1QL5/q5TmmjnYxzB6EHwM7cdoGpKmhiJZ6
jMa63EIRrmRcUz67sQEvUzO2D7tt1GXQcA8Cgr+9yS0r36iPrwS+CVQkoPHzPsA85xibsLsj7yBl
91GXGzHzp0/wl8k2wYqTQjZRc6CSuYVygiUKeijgffyASnZx6hqnje0mHb+C4gIBOV2JcgfSUHfw
wMg5qdJj8Rgs/MnpXCe27QFdcFprXJ7YjPtB2Zx84Tlv19fl2lC8p60POZAwD+a/FXw7poLdYUk9
QS/pki0s0WRLhmUlqrz3V394hY0uP/f9ErDQrD81XpDvGqTdz2U+E/AYWqhHhUq4iYSxHuo7dxYt
TteHZu13v//9w+9mTDWc9OiV8VzJ72TyxV0QSH8LxbI28kayKQtU+KtF8UsNeHFVt0fqOBeIx500
mzZOYit7jwl4JKrkoUP6GfIMtzw4UMKPzQD/KwYz6Xljf1s57ZmIx7BpssmdYAwuvJ99U0doPUUS
BKuBpofKvulCbyOD/mmN/C2ojKOGW0KViUIB6tKkujhaWVEfs1ktv0BS3+MoTi8w9fajxhfikVI3
f0hhVXjkJFSnFErnp0qTceOnrKQoExTZa0dXaHEOF5W58CJO3f4BAn1kzydvy7ttZfGZ0MjelRK+
FPlwISQdT6BPkGjqJdsowq19gBH1NLf9MLD86cKGYwsJFTpmewry1fXAWXu6EfAqr3NNiVddpnDJ
QDBf0j4uxorcFVAl2agsrSxtExvZVdStQYQfcBYPqgM8sJavHjBLYyRDBl4FSO95JINxEhvftPY+
Ixl4QRta81KmieuVO8D+nBho+lt7CX6hQ0F2vAlfrg/e2unHFM9uUTpgVPfTpVNaAYEJq0Wr1V+L
Vj5lo0/2vqu/iZk9ck4hbEVuUxwSIji+/XP9/WuTZ55TQNFp/DyEcoko4wHyDLULb3e11fZaW9fG
jaQhjepIQYdLmtVPtOi+F8Om+OPas40E4fnMpcRBzHShe6SLuHXAqd1IcyvZ2gRQzn5nB1ZTQ0Mf
97Smfx4Z2nULKLj+EF8f+JWDtomf7IlitrcgqfRgfO91qb9ym953uTjk0KYpWHbJWv7ArWaj5Lj2
RUYO8HIZFlBkHy5LCJzG5OjgSwhlANiwWt8cCE7sr3/Wynoy8ZQTNPW0Y1n9ZazjmZS7EsrNpN0y
YFuZchMe2XaTVYx+BtX28K0AR1lv9R3XHvz+9w+bvyQzJKCDAvlX0m8iX75KIY7XR2QllZgIP7E0
KTTvu/fkWx5gd3c3Cnbv5DOJIPxSxuk4bxxg1mbYCGUoYRbBQgRWVPee3pvYz34W3pOW9SdfYASz
1VuhGEU+XsiiUejBpSV9yCD2PXbP14fqD67qL3s+NUKawBNR0XeHV+s0HZZderT3+Y7vKVj28Xyr
L5B43t3MN+JuuKtPzSN5re6zQ72R81dAGo6J+puyfGgpe387JHbqCLo01by31L49+GHkiSj4ef0z
V2LExPpZS+h7oY/3uOxOjpgmIE/i649eWccmxG/IAl+7vfV+VKnj1rX25VB98tHGNm95AZVTiV+t
LftrWk5RG3QbuWklREw0XyuyurUrILzbAQaCAfnelkzuKs2+p07/4GfTj+uj82cd/WV9mXg+PRCa
L75FkmYOn8Cll1FZinrn0XSOfC9VMUgRWUxLeZehzxT5gXesnOWIK7CM6tGLiaXs41Lk+oA7er8r
IHkiwN8cO9jKCneCjghpxkPdVdaJAYwFobdsjIEZhLXmSNDD9aTa9VVJXy3IWuy9cdNgcK0xY4II
IV81cuLX6Xlx4EM6l2CIRzUc29uIAbR84eAN3baF8s9QW+l24KDqA0E6fZvTKZ32wCtMr4U96hfA
VMjGglmbVSMfzY1wQisTU9JO1RINhMXwmb2TtPrat+jAl9xLN1Ls2gX8jzPJh/RdyTEFQK1Lz6Xb
AysEtY8nqgSBBJ4HUY8UfqyPGZXuW+PVv1HeOvTa342LfqC4M52cFJq+GIDpdVKk+QJtdztCKrXz
HdDnaZT6Tvpyff2tjYiZ3lSpgyC1x6SGeFqlIRnu3gUFiXwJy9wtbu7KS/4PzFjnAYUsTpfMQYv+
fgvv4wWmZK5q9op6NgzQ8o3a0Nqb3u+IH0ZdpoznWrV9MjmuvS9C/i3/H2fftSQpznX7REQAEhLc
YtJWZfl2N0RbrDASCMHTn5XfuenhbyojauZiIno6IJHZ0t57GaGeh2B4lgB6x8XiDTdC81Y5bQ1x
dHSQt7BryM5p6sHNNFt6lSeTV85/2t4F5Wdmpfy1UNCBE5J11aMYqfN9Njl/AEGjx3HIphy0RbvU
QFFMEGsBl3h+6DKhj4sudRYuGezEfb+nP0fGl58+fMqauKxwZINSQW5wfjdO6DWMUlleM4M6PZ6W
OrVfWlGQuOLSuvhgmRzECEr+++ts44BZwyiLsnNyjWzo5HqW9cp010cINTREO8u6sZQ3Dpo1jpLk
GRshXC5PgM/l3z1RwZihAI7k/Q/Yejr578oy8PG22QhGKESb2G5wm+BCsp7egF1sTcMqMAk510GV
pj1kKbp83yN5fYFcEqQeXFOFghj99f2v2Ljir6W9nb7QEOsqhpM/LNNlaMr8UU45jeAcnt8JrrMj
oZWCA2ZvyseU0lvgya19uQoz0wjJKTUjzAzCh6pb6ydBP0N3qEaNhMCR0h9vDOTGNK3Rk12HSaKd
I09+UbUXVc/eTpbWLWX0rfvYGjM5woYc3oG8Pw1zWUDYyV9GcH4GQGQsP4VGm6LEeiwrDWm0bgn4
TpGhgFdY38g/70/g1vddB/ivACcksHy49PYnklkS9CXIs6nMffzYw1f3Ke4BslfrITv78CEXaRVz
6/f7T3b+ZwD2j3uOfQ0Mf/3wrMvdqfTw7PM3K/zihV4owl889qMp8sL7+/hbEe768P7L+Rzf7/Dv
w/G4O+7u4/j+/vXhGfSg8Pgc/tzvf++ffx9/6/D3kNw97o/HcH98PYbH33d+GCX7Okwup1OSJG+H
A/7z9fQSHU77yynCc+L4fIjwd5LoFB3O9/Fu9yV+uv61KIq/xPEh/nLIw1sMis2Vcp3Av76XQ1+X
mAkLEc3u4VvhBfQp7SYg23zQzsa5YQ9O0fmJxWuI15Wij6RN+tf3R3trkaxiFZmzNC96m4MqyPcs
U1E1FzeWyNatbo33nKfFy1XJ+HHOAshxWuFQWwdb/6gYWBZLf6DW81Toxx6JNl7u8uLN9ljisFsu
VRsHyf+RHG8WqqcZhiv2bNOjsWbnS+dYUFXM0+rGnXxr+FbBykbGCld1zo+2gp+P+8mrbp2C/xPS
+b+7ANvzv6vCsousdyWVJ3hJdpBxq75VAaqVkHIlM/wESsf5PRqaZweLVm1c6c5+Helcv7Zpwf4Y
zvWeNy2M9YoSKEM0i9MygoChExtvSQqIuOC2OB0mQ8lT15bVXW9b8rvUC3yJ5qVdiqvKWO6GlMM+
JKKji08MyiKcAjXtF/iaRS2HrGFdKIh+5GYqHtgA9qm3QGpo0Tl4CVhQ6b4VVvA7aJc0qks64Q7T
OBWF5toAjVXY3VfQl0SX0Q+aYD8TGswwshvTJlpcyuBmNcFnNOJ0AogBWMkE0Gr8jZK544ObKrSq
ZrIkTGTsgg6vfkVLkcQwR0yRkwoZkdarv0g9NQ9MMR1R4+eJUouaQm3Z2ZtIS9R4yEBiYyAdXqpB
3jGL34Is/nth2GtsbVGY3M278qrjJovHtMyqqGj6Wz27f98B7GAV2hn0wfIJAwzU7rPxn5dliXzr
RMtb9nwbdV17DbH1YMtV+rrzjiboL+Nk7XlWH1UbAJcRwMOqiaxWxqIlj5mECq5bgTsl0huFmq2h
W4d/gDMgx4QyImpPYSofVPbp/Vj375uFvRZyn21nosLt5KnqLLUvSTAfoOPeP3A+uBfd2/VpSL0g
ef9lW1O0CqyCoF0L9Xdx6mB/c57bcrhvs1Gd7YwBINBreQtNtvWi1X0Qypjc4NLPjx3AkvrHonio
xkv74/3P2KAcwQD+v2HIFJVuB9ZXJy8YbRqmQOlMB6fPBQ2XEsE1ksMArU7DyOCE0A73SFgWGXww
3WGk+6aobqKPtqZvFWuzYdKkUaw+ldpvdyB0Fz/MqIkTEWZkki0aWkHOMO3f//B/Hx72GqvrLX43
BBxbzG78Exu6OzsnTxb3biRTG9R9e43R1XNlL0038Ktw8oxY53YTYBK5kZ9xHTB3Xla4R8Lc4dkR
RsJ1z0AoMhN0PkKaeajAmkinWDTGimlrkU+GgjWTNSK78fM2FtX/gfheD5G8od0pSHt+WNLUOeW5
Xu47qHK64aKC9Ab6YGNS1yrwmamzmjCvPhloqLbAWeLCbJkKGtiMV7GT4wbUTVA5fn9SN0LLGgBs
bC28omby1MwVOq1Oq/Yjb/nHAtcazgubwdpRji2h5A3QSRjYNU3g+Fj5H0qM7TWKt/W1zho7k6ex
9dsQJ2DIld+B83CrQbE166tQMteDkoNH+9PULAkNPjmyjQgsU4JP7w//1p5axZJ8aUfgulHc0QX0
PFog639S/rFmne2vwgNE5Z1+nBoJ8LRoLoNlyV2ZZ7fqx9eq0D9uY2vMrif9paqnSZ9MWoXwwy0c
C+egEw58R9NdttAb+2Fjha5xu4E/juifg0Ldgg8XMarVuSxba/f+BGw9/boL/8o0ciYlgcptfxqF
Vg8j4gmCaXHLYndj+ayxurbu6syFyezJt629Y0lUuvr+vu2XHt7EsI1//xs2FhG//vlf36DmWef1
MnegO5ND64HxuvC0Dh1pbtzp/134gPbjf1/AIAbJiBlKaDBlXQJKH0AiDeF10oBR/6Pschb5fQcL
Auj6ky7Xt6CEW0tsdWMgIPAOUmTNqW2VH0KF92cwdDzqlzYPPZbnUABu+Cm3/Ft1ya3VsNruU+o7
QpWDdwxsJw2zFkavHdg1N46QraevNjsV2VLXei5PmsCFKcj7Foq/uf+xWMtXu11rG5rTM65XLS+y
pLec/gF5s7hRG95Iye01nJf6g+aZLvmRSPPLWagJ0VF5rAlwbgWAnFMJhdxhuocVzq/SorfgSRuH
4VonFH372gpM0ZxSD0ArEzFV7SR5cBdzIO3ysf2zxvjCVHQQ9eCVJxiV5w+mRKYC4X+rveQ+8H4f
2qNriG/W9c5kMwD18uLNpLt+QCOnv8Xc3ggAa5BvC/fzOSVWd4aVxgLbhHKIs4I295JVt8RIN9bu
GtRbNe2oPRV0yDv9e5WxY8Bv4bj/v0PYP44Stt7n0L5GaiAgCeFJCWkWKcgDSWW1hFrU4yNvM+jT
l+jxLC5r9xmtJxLSETftucqGGKkR4HBSSLUXxeB+9e0ezbF56SCuPIKZ1R9cm4nnabLAkJvdUvzK
ldNKOIK0/YW4FbtrHdurw1RIeXZY3aZhmU3QnJ+JfQ/aA4+WPsijGR4fkUmD4IU1gwFJIXfpgxJs
3jVLqR7tdCzPGt4L97XX8xOBx0JUOmQPaxLvSQDEH4nRNZ8J8LG7eSI4jwvivA6yHAG+nu1dSr3O
j5DZ569lXtB7BbWEi0rRZSSOYC/TVcLSCZrvATD7PzwFGoCynR7+Aba9X5jl/KKmtj4b3ZHvwJeW
u8Kq6LSDCnee2Ez7z44rvfbSeBVc14vOjI9V1zkX22rbXTPCtAS+BZbvR1VRzrAcSv0aF26b+1HW
ohWZuHDzeCsyy4HAtwULiQVmS/c9joQYkVntodxkT2HF6oqA35p2p8yZSdJCCPzi5aV8XnhAT14n
5UM6u/o+JVDqT2f4NEzd7N1r4wdPuT2wI5wUxXmoSHkPxXzvFZB4jm5fVZ0zVGX2cAdxvunAESIi
NZLsrspEVHp9fSzqVu3SMm1+Cj3ZCYoi9YH7XnF05q7ca1Bz9nwBOJeMTvDDpxaEZXIPxi4OpBsS
MN67xNIMPkBekX/20qH9IvApS2RLHYDHQ8bgrACcDntr4E3oGkjfwNXHifylePRZDvFxayGomLC+
LgAsaFixHyBAcYAMDBafgaUDrZW1twmZDgRzF7YsTfeuWnCn9HR9dIbUSSoYZ9yh9jOeO5blF90E
5aGFw27Y0g507ZZIoOjzfvrkw1IAFiiuecrk4u+mlLE2NC6BOWHh9Sz268aNoYGWnysBD5BWcw7n
pWZKUDZjwCLb/q4kHspIXj/hkqCXZPK9yU3mDg6SzMMBa8GN58HqMzjhWDK7D+zcfFUNzLxLeK7c
mcCBzT1JYX1QtBPSXcd2QkAGGeD8hg87xrTZebyavyoBAcKuJ+rcKS6PPTwtfgdV1V2kbKc8cv0B
HPSsnZQT10bBqcfAdcAPm7ZqVNwvWd3B+IHCwmj24fWRseUzejtukrY2fdEqoxc0xqpkZLM4V7lY
plMwe42FQ0IMSVPkNuozLoxnxtINOwWZNbfL2xc218VeiMaOcKmsdpOlyxfH8et9kEJKt86z5wyb
EHU7n8esqpzzgq5baNLsD0MGFhFbWzz2YHkX1/44X7wx5WddLU7ETT+GYiib2EhHR4OYzKNis58d
HTL6vwtCIQcF7THmRxqF7H0ObHgYBHMWG+hQ0mhMXSeN+GLgN4m5+enMhYz9qrTAIC6apKhgVMR1
Dn8QbK1ARzIg8shIR6Eh37U/5rIXkdGmOPYEsNbMZn3syTb/nfJh+lrawfKaL2V7EGC4/zaQKLtn
fu3+ENARObYA60espuyQj2J5qBflR+Cqd7GEX8l9UeblPgt8tVtQpCZwyvJIH+WuGe5ziCkB2a7c
QwpRnPqhqlO+c3qwnWEJ5JEihLBd/8P1m4IdLfxHhH5gmA37FV3CpHpyq/shmFUbW8uEtg93+EDP
hBf9+MFzd3Wjy64qN2U5pydPMS8x2h9guMHOVduo5P2TfeOOv2ZUzAosCtM06SmXZk/79Ifu0ZRr
qvEnIKa3MLlbx+/qcsf6gJRFimKZO3WPV9U8ODx9CKyD4+e/l3s4XOCqQwWECXQ030sX5fEY1yvw
yt8fn42fviZTDKK04MfkBSfTiZ+u+4dW7OX9J29ce9Zaz1Tbja2ugjWNh1bDWEa53YSOdSsZ2JjY
NfEBvGCAz2ndn3lNniq1HLxC7FI1fyfdLUWLrbG5ftlfmZvMwRudaNqfreGLV7zy5sf7I7P13Ouf
//XcFj45Cu71/bnrlydYV31yhuz5/UdvjcrqrqbhZd44DWi0krDE9e/qXEBJ7YKS1I31sjWrqx2L
CjFzlwpjgqsUHPEE3xvv8f3fvjUsqwRMAuzoOQaPDtw/Tf/i3hJ93BqT1e5sEcdUZpXyPPEXJI07
qD3F7ZDuYeIWfuiXrykLOASg2DU50GZCYheCBAqQGlpU7z98Y8TXZAU9zk5r8bEHfWWAqV/jm7i2
4bRERZ1/rHa8VnGGLTUtgcbsEXgB8ASmtePzGd2U3ftfsDGxayFnTjIe6NSHZt2YklA33h7gvTp+
/+Ebs7vmKnik8nDRTbuzb78WOHvn1IsHU8SV9dHZXW1XMtdK8jpDpLHab0MQ3EM7+kZ035rb1XbN
JcGFM9fYTZ39uxNtTI1bhVBhurEw2f+qif9I3uhqv8qxn7Kxn9PjACG5nZvV2SdTt/5hJFO5m5ys
SlTnmsTzcsDGF6/Mn8oW+qHS5VUWXSlz064HZfDs9+nwaJW12jHaOg+aZfwrdG3q7wAPqXswJIpX
2G1A7iejVzNB2BIK6U6Xwoxt4nXzsieQsIV1qiT3BVeweycSzp3h0jRdHs6jdn7PrdUlY2n9EcU0
/+iE38VDBfHc2DZQrI8nm9Icl3hfvQIHU6Dg1Hv99R7njxz5dN0cl6KZjkNP3DrqFsdc8twtfVgD
yg5bntmw8CMGTnkLl/vAkHyHth191i7ApmoY9IhnozXcUKKtEB7Tc2wZasB9qkJVw/4YDUQU35ll
Lgy4wh8Lqc3dDLXgHWf9HDl60dAMB546iy2Wl0nFpuoehNPlK1wA/ajwB9CnOi3EIddwKdsPlke+
1SO4TnCQtcyuLnqkOEFR2jAvrNUFdg/pJZ+LYF/OTvkME8YxdvyhgqMnL+H5iDifhQpuB/eAtshv
k/TbyB9qfihzT8aZ1ztgQOf6pwex350DL2TU5Uz9OuNGGzsL/BS7cSYnpO3kp0Os8gy0DXlLIewb
9zJjVYKLMt3VeV8jT4bUwJw4fCl2Bur6Uc27Ocrn9neBHPv7PGlUBgKbPotr39/LAxrZllt8LVlQ
RK60+Kd8JtMLNQoeeDW+KPbgHX9euO6gKmBU2MCJ7lyKEehfnvEXGLJCv6IpgCFoTNaEk2P5QSx6
mn8fQXe83t38L72rch/mSRB4DC3d6Av81Jp9XQUqlHKCjHshuktatOlhBIfp2M0pchaTwqUDLn2S
nPEzSxACMw/5qK4s0UZdy6cmgZ/UbCfSr5ozLl3yxDzPPBmTjcniVMsO8hd9D3/AQQ5hC//qr5A8
hNZKBR+YzxxbCuxzBP5PIDeyBx5IXNUcr/5WLnbwZ7DT8ueMiugDyoygI7vc7WDb2ZhXR9gdAd4p
XeqdR3z2MGlOkVCNEiD4MVUXVF/UafSuK2DxmrMLdeTHsWV27CvD4P/alTuoJzmJB60AGXIJ8zq3
naydauYO+BWo0jW0rE9E0KZCcmss5MekOknfcnfUkcWukdKOPGSBMa6xHmofvTygyTzcaezrhDkQ
kmbKM3svXcpEBH2xsyW7JjGVTJp5QMJfje5dA2xJSLg97SFBVR9kX9EYjo4D3CCr4YtbU4jsZm0D
OszcgpZkK6Ofyjkro4Ivw9M1bXlEpFpO1ezMcT+UkDkUZumwcgNY5vr1AOu4Ki2fGZ/ABMQAzHvf
Kew2yjO/P9bwyoQFzqLuG0fVR2Sc/muO2sJOYM/+ykDqDpEpjaGamIXnmqGOteq6t9zn3re60TQG
eFffAwnJE5cL6ChZQ6amyPQpplwYmBkKMO6g1kWIUleVAXmwHDbHZpwtKI3q+VBx6oc9peJU9fUS
0WCwnvrRrzk8T6W/rwa+fIf1Y30AF97dpaSmXyTkmn9kFgIG7K+6fRXYy0uVp+kne+HlUTu5DJsc
NGIUM2h9Vzguf3KnYL4UdBGPOWTh4wpgiIMBy/iU2pjevmTZg7BzfWDt4CTCnQFh4k2QEJOxH75l
QOPRy/AdFL4lTAtiA4zb9yzKQDaHBHtXJrOy2zdrQbtWjkSW4BP72UkgWu86ipJb5TZY5faE7Jha
s0g606S7siT5m5jTBYbb8Mog3JA6hALyhLQCRkV15SN1RUW4t3Mv0tBUP9AOBUIxBKBFjSJsrewa
0O3iYFOVHltOg0e/ZZMKF4bKWNj4db+TYKqfHehnPUpNyhDJ+3wJalbdw4fbCBydnO4mSiQqOSw/
SGJjWqaM3tntVL+mqV2/jnWN6Gc3XswCt3ij9lBD6z2rzhxU53tnsLMnMRXFTjQSAuFwSRWfLQU9
9MjD5jtZDUXdAwK5+3QS5qfFihF1QapgOS1hMdpb6W5psQVc0VRRLVJ2aFRewDHE0nvMbg+vocIO
iUPcqNbIg2ogeN0Qfn/LcVTKws4VfbW3JwFPZHfin0qNeFIAnJD00PgGkIg6/V2bBfrz1DGD23fq
J31rMZixsSxqZ7/73EFUPnFGVUZ+ZrE9pM6zLyKdqzuHj/l+SFv93F3dIDOzEGCpQK+DwxfyfT4U
6Ma76mSjpA+pe9fg17j+DD5kRXepCJaoqjLQ6VGxdXa9kEMEM/r6NOWGRD28ifZTgIvL3CK2WMHy
w1Es+0ZJDzaPa3kJ/mcaFn4QnMCylVhX0o89PgZ3Fe7hDzZ0GDrUSy35K6+B8Roy6X3C+eOe06Yj
S+hoRJEdOiivjmXgjp3anRs3BmbSIa/y+rEaJrNrW/hpoorfxDzVcATvrX74jv1Bv5SuY53qWWBb
U90995Nyj2khlh3c2z1sYQBbgpTMz2jPHPImr/e4LWmsnJ7eYe/SRzEH7OeAOmIMb9Qy4VXbHVDQ
1A9BTfpDmaYkakje7c2s/CP8D+edFJ51yTvLjdJqsC5IapyDhotqzJRRD6Aep49FWVovUKjt34bC
qd9GMzQQP+se87pGpbaFIzWOhmJv00Zdj/XxrpzLZWewJA9UURtV51THTopjXdJC3dXwTv4qSxwA
8MK9Kl44TXA/gB6IpBtOjGa2hl8aEmshzvbisXJc72GxJEp3qM1/6ttWfK9QVIREKgp2wNzBShhO
40/M9pwnXlbtIzyVyt+zP7Q7DgGyMwxOn2GLWiZdRot968v2Lptd5wUcYetXStr6RRvh7e0KONGd
RKS5wKkZ5IDaMWFAnfH7OPvuHz767gkfbBJbpt0xL1P6jIt2sA+WeX6jarH2zLj0lwaO/6vwlJP4
g0x3aHU1oXI6kHOXgf1s0qG693SzvGUo9sITOm/0CzgGxfdON8MfHPPwUg/Q2/teFqp70gXj6IJP
vfvMKpvnsDvXmoSqylCaDBYDJ9666mqS0EJUU5jptEHS1Xb5AQe2Ql3Noc0FeF+Q4mQVXBphjXdz
Rd2k7T3rrTeO9TDVNhwgFtioo9Q4MRELwsdTCyB4TG3wRULg+/wpHo1l3gZet1jrbQfkuFBxDqvz
RzRF4B3R4Qq2LywbRdXa/eTYAlUrA2tnn7SwhspbEc2qdp4aber7hg1kr2qCJV625C4Voo/7xs8u
hTujAwOcxJ4PvvdYuWn1lpka0iaGSZ1kIGckgbR0jMOZwBGXcJwgPPBDg0L0QZo2eJwGG7wJmAmh
HWDaOcH4Bb/SvOQvqIuba7tnSDzmOnfQafcBmMTt+DzqwP4CQeExnOrJiYLAdY8+lJaPuh6A0VTO
PCduk2UQxLcFfOulb9C7SZ24K2DhbTkeffYm2JwlLsr1DwUkGi+BhDGxB2vypBjUmLQpzR7a3Csu
FrOK3QKz8F9WAUFNlMoNCxEc6IMtATay4MgsCl4+AnGmLxolnd/KBiMBEkEd0KImG+BRi1o083rY
vKadNPcZrnpPtQGvvumt6klZUJ2LkarNiPFDlxA97wknbO+mjb8ndO6fUOqir24praiugFYtaTfu
Z1ich7Ajc3WYgxcSBk7e/R47Qx+LOrehRDyyZ7is13U0Z6TwAIsKyhtEga2sclVIcSFL6GWp253z
WkRq/oLeY4jF9H6+vfXwVTUFYtq2ym3SnVnahbI9NfKXLm+0sTdy+TUPXKHAPFsGzx6wDhH6oTMa
+lk8Aj/2/o/fqESsaeBt69oD1UDwzp4FGdD8gZtbshVbj15BVXrZ2TSVFmoowQXHPjKQG3XUrQdf
B+uvaiH0pGlgrCo9Mds6jYv31onix/vDsdG/XxO8i75H68JQ/1RZ9GQG9rlK6zv0IuowmMlrn5Y3
PmFjzZBVBcWnpYaVey7PKPDFQCoAAXkpbyngbC2aVQ0Ftf0AuSFcjgvcNCcXKCrra9v60WJnyfvD
tPXzVzWUudXtrHIXVp8N8kdC8mSo5MNk6+JGmWYLvkxWO3a0WGVJWAmc4a8JX8q9rKI8Fm/sK48G
JGsxm28UE7cGa7V7U1sF3KimP9cKOlwdBMURVS2EozqP3x+sjTesad2QEJt8H/otZ99DmJZjiKQl
hAYjJLR2779hY9WuCd2D8qfG71FtTfk0Ri3JTk0hD2VrjzF4ZSbkBYo5779qY+bXBG8hKsIhB9Kd
Sw1klX6ooedY3TKa3nr4dQT/2tgCzNdyttHa6dOXhqIL7Sk4p98SQth6+vXP/3q6rXzwRyx2bb8M
sVV8ZhQm8zBzfX9gNoLSmtrd5mCe1a2DCz201y1c0hX/mBiIveZWc2PyrITcCJxTWNIKQmJWFxdH
8gsb+u7GGvqfIcg/6qLuak83dopEAEXNYykV6jToxixxbio9hbmjvW+wGWefliCduqiupbgsQ1Mg
La3nI0q2rEhgCSaAgXYVLs6T9csIIBFygPDCyQdkJFfTx5Rw7TXX2nVK21Q1JJiH5eKMIGUgAs0A
iTD3Yy3Y/9lZ/bVOetftgFaAEGQKFPNdVjmwNrWo+dYXlrmxWDZCwpojLTKXimpsvdPS2lE7HRvu
Y70Q5Dk3LjxbL/D/u9ah6+qqzsBqiTtZ6Fe/6uARusgh2FsfWu1rPnRdcj8b4btykhz1ElA7D0Uv
frz/7I19umYp8yJvke+MLog3zwqij1PwMKuPSVfaa2qyVopwC4r5iJD6STTWE/ijN0LjRgRYU5KF
WDInA6sf/tf+56VuTnUlbhwhW49enehkJHwy3QCJSkcmo8VRuZMfU2Cy/3cC/7XcVe/7mtsuEs8R
xColQ6Wwasobg7K1EFfnuCZDhlICFgraBEHN4w71kEK/NKCIfWy1rM7vnOpCmdFxT6hHhIJhjTtf
Ffv+/sM3DtY1wZgEGWBBKexAkDuU6ITAWHIR+jVg9NR6zR/obNzia23M8JprnKEEMlNo5IOu8R1A
lSgVt274GzOw9mVZeIGiZOC5J0CEhx36UuIQIAd7cDRSXVGkorwR1Db27f9xZ1nmKrDm3Dm5sIKJ
AgtVQuLkX7gV7N6fja0XrA7wYvIa0bk91FNAijT+K1supv3gIWtfJ+avbTBmHR87JiHt3EWSAWDX
fCl7FvYt+1hItld7OMtq7qMuOAPv3ASxWqqkSb0dLtBvEo2WD86B+9+vaBshUAzDZgZ3PRqCJbSa
XwG4m+9PwNZ2WG1mFIyXsq9xqtjNp6vKvnNorpJSbYg21Y0P2Fqtq+0MfrHx7RR2ZUITNGKzuJX5
To4/kQV/4CN4gH/+O0QUNRGI9sFyKR1wSctegzJ7yOs/ZTlEPae3zsd/rdXrW1YHsCLNqCVVaLRZ
YNJyqskpCApIPhDev0EPxn3KRWn8cOYVfJ9AFk+sMkdTr2lQMkKxH/i2quLj41La0x1YPM6xrXIK
QKWvIniE1WWIzUCB39OQauU571H7HGC2BGhBNHZjd1crBRn3cerUXQPR9UupHYjPtp73jFo5S/gE
GZPaHfJPuOCMKJrOHUDwfZUPR2qqKnbdYPBCZ3Lh3el1GiPUNqeR53CFRY8TRd9R0IPX5sMn5qa3
9MP/tb6ug3b987/2oJP7bo/erotuUQX0Z7UbmyE0y/SlBbJSanmjqLI1N9e19/driD9QMjvdWcpD
jxJwCXoGsLA3VvC/Ivn1I1ZRCgVFV8/90p09SCBJ0uxM+xF1reujVzGKLMb4qJP35zJ79j0vXMaf
72/srRFZxSaYPlaQGSrgB1J9kxmKhGjHDvTzxx6+ikm9mPJs5AC7pBQs9qJIOv4KsavkY09fxSS9
wIp3nOvlNOizZYLYGuGVXNx4+D8FEK4jvgpHM7hKReEv/rEgVVNHZTHSHbMFer5cNxG0ArpzIAJU
pysfN5vIT2WfCEeLyFVqgAXwEOyg5tfHyrNueXBtzNWa1toTEAf6crKhb7x8qyvYD/i9vbfQiL6x
gLdesApdLmDqpKUIwZbLElW8gL4Ud+r3+9O1sTvWtFTHs9OsvV7XBG8OPSHfPdX9+dijV9uagK/G
3UK5pwAomDR/dMZbI7L1o68j9VfA8LNmoJbGiKS2maE7h8tTY4Ib59G/TjwssTXndIQpra6667WJ
t5/AWHgjMJMtfQjclZO68Y6tKV3t71HaDFRgpCajS6GceA8qR2ggivb+wG+E7bVnTAo6LqcttU9z
/6NeaNK5P1PZhjOOGau4Mblbo7Ta5iXg7bCMJebk8xfpf6tUkCxSRl4xHj/2EaudnhJBQOtx4Xze
V/13z2b0UDS2ncZQ6ENBp6xGBw0lbn68/7qNGVmzUYelU/4wlPaJUHa2Ky+pWnNg1df3n76xYNcc
VMcC7cAX8ClhVIeN982hNx689bNXJzQFIn4YfOWcZuPxHdo6Z0+Zx1xat3zPtl6w3sSWm5lCtPap
8PVhKcYMsB//oYANwfsjs7FW19xTr1xaF0w8c8r+H2dnthwprm7hJ1IEAgmhWyBnz66yXb4hamQQ
g0CAgKc/K/uqNqfSGeG73u7dkIDGX2t9a2xuR6ymwpZ6z43BZs4rfgjfvVJWvnSf1VRd976SWYY+
0c+T2WS6vBWF2C1z5yFWmxz98toJ0aUXtura8wCknOJkOS79nG4qhydbSaTY8LJiu4/f2aVbrCbw
rGhctSSgOTWlPRLBXssxec/9z9gZMQD+h8/5a3StpKUVz1J7BAEHDLQghn3uK5TyV8Y+7/wz14XN
8/VXPRtH1Y1TtAkGPwb3T2rIiECw1gOatIdNxUKB2IQLojG+CzPRE3bF+ivF6ngDWVy6g4kwr0JU
jBCJtyipo2xsUGeA+nU/NbWUsWJpDsEWLHq3pEpniDxJhiORivT3gIY7r3XgZi/LwpffaT40W28Y
7SPsz+4RUE/yWLh6jK1woepbxtn++viD/fP0BI+8Nr8m6PuJyx1zdDt46ugAhHSw58jrHCv4dkz9
pQWcSnpgAwDiNGkdj27+uXF07YCFMNsZ3K7rjxN5zKF3hQT2tgXbu8AJ19Lb+OMnvNC91hbYsU3h
socs5piTQcdFZQZQldxjm9TvSvnIfhumT95pNSBx7WYjiA2w81fduzu7X7wCKvM+ncawMvMfUDuy
K0PThW62dsUKLZZ2Mk577Aolo0w5NBq9WYTjeG1QunSH1aBEnTavnAFvrYao5t6I2j6kPuQAqTvW
V8a986X+0dnW1li4/Pqsn8EnkKL7wSuyFQPSuj/+6OdX/q9rr8ahtJ/gfUOY4HFWECyTL+7ibEj7
p3CqK1/gUqtaLTKQUgnRd+K1xwCIxjCr+ltVBA9c9tvCjn+El/36+EHOK+l/PchqRAIFWGRQgLXH
qSHfkgq6u7E7ZFP5UIFW7uvpzTJxZfS78D3WbikolaGK0wk4mdSN4YZMQ1ouvz9+jEvXXm0UqJ1a
TKa8O8pl2BdDALYrXa7FA15oq2uz1FyxaqQFSCPw9m68xLxPpd06OYDCH//4S9df9WvonVBTd8v+
aBeodsOSQ/jf0AK+zaZz3z6+x4X2tE6LoQ4Rgrlpdaxsqd5yDQuuNkwdXIl8pFJzBjVzOT5/fLNL
D3T+Sn9No6Omcz0uQGDlBkrVvIVuq++Zf2iRU3ulMV26hfe/t1DZmMJHoMRB0hv4EzcCNsrRXOl8
ly6+6t1NaaQTjE17ZFBN76oi84AnRQr3oPv68eNX9E8oBObFdXqMlUW7VKVQx5YWy4w0L9p+z3KT
R1h2qogyCvF4DbVeWNESGU1GQFa9UC2v3P/SI676PYM0NxEY0oFqtD/KGRVsf37X7SfrWmvTlR1z
V8KXWh0nDl4HjufqgyM6eJ3lVazchS6/tl4RbsRgUUU81A7CR9PEtztjzTWZ1oUBfu26QgDlkA0e
mB1lDcdoeS+bKawAX/KXp48bwKUbrDp9CZTlBFiDPrJM2vfB5ADDDIuctmBAZkXoJkF+Zc186UWd
m8BfvXFmAx29kZZHomi/M0bKm2qAdefj57h09fPf/7q6hUTJRSBNc+wGSP9Aj+dR4kJ69rmrr7p5
Z90klW2C396y21mT5xSd4XOXXnVymUODX4xddeR1GdwPDv8zwF9yZbi99FZW03dNlizxUDg50sJM
Z7rWux7z9MovvzCWs1XfNaPQPC3AaLSTU34vEcOThK1l6pZ6bXszLkAfRARaoivsnQtLhLXwr11q
BpAU4PW9Aiu0dghqQgmcV21QdTFgmzryePCz9+qXT32YtQ6wq5I6hZ63PS5L/dTk6ouprtk1L7w5
7/z3vxornauWNA6ocP7cQqYBCTtOLfgt66v9UOcsqoprOQ4Xuvc6/KWaWGohJgcekjQwC9Q7mbPN
jDCEZjSvH7+nC0P4WiDouMA+0GYEFXQmz8lsvgZifjczuRb8dOn6q56NzNHc4QMB0hqrgw7706oI
QtUt+49//oUusg6DITOMVB1yZY8woN1hYzyGZVB9RuiG2fW/DfhfH7owqirg8cKSLYerVVSw5lHq
34xee0/YNYPopSdYdfKhAremZ/jGgOtPNz3J7K401Sd3SOsAmLobGwMTJM7pGBwZqc1+NhMV0Vx+
cgm1FgP6NlGozhmkI3RgbnSd+ilFlceTufZ+LjSgtRZwnruitgUW/IV9bf3Xfr4vrx3P/VMihg+8
Fv8pgoxuwpsRwlscM8e0mHzY0vIEM6dDpm+QgHfvjdcOL3qyAOEEIAwVCEXYC0unLQXtbdOmvga5
x81ClpLkCyudH4PfwFVgS+/h4yZ+YeR0V3N8Ui91Ss+4y6JJTkCc3LRZ8NDQ7gnJdlHf8keyONdK
VxeGtnVwzBmwqxpPuEfrx8SVW1KBmqqdjaPffHnNbX1hVFsrC0eWLUGHaIkDXuov0xdzCFrwHRQ0
vyQMgh+/tEutZjXlTxTZjQBQBYegOvlawulFIgSVxJ+7+mrWHwrmOBpukEM+C7stUYAFEU1n78nS
iE/eYjUstENtajr55MDRkEzrAz7lp7sW6t7w42e49BVW879HGyddBBAMHW3amPTVLQCuXjiVMC9K
dq1BXRjd1sJA2cPhm+k6OSRn++wf5Ft8/OsvfN//evRfQzOpC9CgvYIcenoz+U1kx+cMi8aPL/5P
Ei7GhbUa0K8hmJ6HJTk4OP88Eet5NxoGa4DRUNYFuoq2MTzo+peCAWsTpDg6ozMgWaRtl50928RZ
Cp9oA/PWZs5SuUFE3PK5s/61mDBPSIGgUzx4Y7rI5gmENw9QTmw+fvJLr/X8979eaw+3bZOfr26a
OwWrVV0cXOfnx9e+dPa81hNODOtZA8P2oVJnelg59OaxkwUXgHJCc+PpIturpAK2fh4lv+X9Um86
qvyTvzgxrEfytbA2fSFJ6Vx53H+ipM8fejVMtCb3EncY8DZHKARMvoyR8HRYYKCvDJIDYa8MAXK5
nadz9vvcOhuxqCtc1Qtj7VqniANYLoWhycHVw30C2/HEh1ABcQNApdHXBFSX7rIaR4xWqDG1bQZ/
LyhpwIo8uJkrtiln90syathAnPePv++ltrMaUAqIDYpaNilcByzfJ23VbsWsfxeeq698rguDyVq9
COAo7+Zgyo5MvmpbnBxxLYnvwm9fqxU7msqFlkFy8Br3O5in5TbFCttPYAP/1MtZixabcghIMznJ
wVo2R7AJ83vkvAxPSVJmn3w7q3WCGIN8OecaHHQHJEIaOfUnFUDr9JPBtv0kAaY4lArHLB14oLGu
7HDld0uMLf8oHq+FiolHOztY/O7ZmZNQ98mb4/Hvg81+4GgTKm8gjWfCQesMdh9/iwsz31q4OA2s
bhJCgoMoJgMHPn3zi/LZSDhZlkw/fXyTSy1qtURY4MngqfCSQ1bamNVPivUQxtsrM9SFNeE6R6TI
c85rzcB86Yq7zOt+qrK/D0bzZQAsgebeS+l/RsiLIdJZdWufFIi0nfEgruffThyEwuQa0/bf/Rnm
8P+dbebFzz3tggbgNOVjXWdfVFpeaVSXLn1+cX9NZLnMTdXkbX6EbzvqPdD9FoiXrrz9f7fYYC3r
I5LoJgNV4+gqWT2jflzwCJUgYCUazeaTxB5uDJ3Jdm/TIuTByHr+3LIwWKdg5BbQfWCss6MrHSCY
8ztmT/PMvnzcaP/dM4K11K+sZtGCepHDitJHhdpyB+EufhXVwTWi9L+7RbBW/OWJGWd8m/zIVI9s
sGnfzsAOTvk1n92l668m9EK3lUzBYzgAxXlAImA8pfJR5teCvy+9oFWvxgiLkMdzr9YCSMuMhp3z
HpSPpP/kB1jN1gJhF9hqol8rVTRhlzlA4WI4LwP9Jc8C+snOserSXTMyEHAxnlMLdEjBt4NmL59q
QWsxX5qLVqamTo9Ut/HS7wPT3WGvChuxs/3cHVY925fwdOUdlhmq+sPVPazkDyS5Gzh9+Pj6/14w
wcj4vyOH11DCFoplGS/rE63T30ku0ZsBxKR1+9r03jWi87/H8CA4t7G/hih460YwehIMrMCjlFhf
LuIWRNF4LtGz7VNdfE5gGawjJtKZ0VlMQQAh9D2QmFFtEM/ZXNtHXuhxa7kfTzFIzYxjNqXjSyH6
NLSKfuHm2ve+MJKvIyYQutnKZEYUaa28faDA6CDm+eNPfemnr3pzO/IR6Fz0ZlqwcPSAAQODRbTX
9r6XLr/qzLDmJ43bBuQwc/YdmNohaqsyjWiFke/jB7gwHK0DJgYwf33iYALFlNzlYC/JF1CPoqUQ
V25w4eWvVX0obDBXMhQJAt1+qZBbNo3iyiB04bevJX2KVhmmRayI57GLveKLVCyaVBF65dPHL+fC
6xerjsxaKwrA5VIsAbJx22FQOkAvJRAoQK7lQl16hlUXhgNhgrQFY1EQPNMBE7+/q/1nL/nkKmYt
7lM0X3LFRHCwbn8DBFLkJPZKAeXCMCfOX/yv0WcSGnStGsOcX/nsjWfERPOc/dHp4IVOQ81z1dbZ
/uMvcakVrSflQp31ZyPOcW1jNxWpYIaYIPf/+OqXPoK7epLCb0rWD+URQTQ1lGqmcraOLrNQT01x
W/ayuvLKLt1o1Z9zX7IA6qz0KAOQpB6D/MEkENa+ffwY/51q//99ULCW9S1Fd44x79Lj29v9gWzu
b/MntmO7kw3BNQznyIncqAlPSfSLh01IQhaZHY6fIi/GAiocQxObmB5hwX1pDmLX3syw+YY6eibx
gGDIXx//yguKg2CtxNMBAYBbJ/lRZwpABqPcPCynVEASmpsjyfFPIPz7OWTGifnlc4GlnVgK/4oa
78I3WKvxIL7jmkD1c2z5STKkMOvDBKzRwK+F1l8YNdZCvMAaSAmlnx4BStzZzhQg1oivbAY97uM3
eKHjrYMopFUMBBtSHIWyfNui6PPSLyDlcxyVmbCYveYE6HFxbRK60PfWIrzEkjwJ2jGFX3W85+68
LwAN+tyTnG/51xACg83Ii0Lkx5Ll9j6thjBJhLNVQEVuPPB+ztLk7ce3uvRVViMIIrk8d2wINibY
zmlAGUt+WMCu//jqF+Slgb8aQoZeWjdb0KiXINj0y/K1r0lwLIV/q53ijwNkFlIZqlBl9t0UcBQD
vwNyYdJd6fr/Ha/8o+uvEeZJliUM9HKwFhhkufrZA9m2YwNyNH8B3R0qipDt5ntgsyXifX4EjGgH
6hLQqgiQAFPK9byHgY+bc4BBmjtbTzS3RafvsgW702E/yuUNqehXDvIvNajV5qEEddcoTvOjr7o/
WS6j3Gl/fPwdLnTutbaPZqzQAS3zI2KAkJkFhYlj4grQmlb7V1YdF3rfGoYeNIUAVwRfWpByq9SL
DoZDy/dO8uCIT3a5tdLPAJsxpqiBHumSnFxrD7nurvz8/wrT/2gpaya6hiDOpV2AVwRQfODXMcRL
O1u5sabfEk+9V/0XcCvDekLVY4bNgw0nJGlEn/s+5975V4efnTIIEB2tjuC9tfuuxv6u8m211enU
HBOEiV55ygtNjK8GFtD5HPRRkx6bwT4gdew4ZvU1UgW4mZea2WowEXCfKsMXD5F7NNs6g5nv+yDV
+9qRBgBLUwxl6HBV/dSBASYVg+Z4GJLFeXElPJtHSbxWhL3pvRcuSI2MEE2+em6XPZc9EQgCCdx7
jowWnCQUyUtaL6UBOKTgN4i6Voeu9pPTUDvZC+flQqKha4IbL5izJOyoVa8TMCVeBMm92HWpR8uT
cACKY1JnBvY8V0SaDRp26zqXDUxhrgMgmUPjGtkvAK76LgppWpgteJVeBAJxve/ORNyWjuk+caog
lFPRbSu2YLeA0vMZoTHzdAuRYL+vsZdAmupQ7lG3ZSAM1ya0yQiUXAebR9SYGWsszfizO+l6Z8hs
tvWcBEfUEtjPyXfFSVcDeXVnQGN3Pe31z35mZD9b0f6UgA7EqdYmyk1rwJVl8D/3XCQhzLdBHY5c
kZhKk9zTBPTXqK0b0SGhN89+1ZBvydDn58zJKkfySAPyYwgwLqRuaY/9crpYrAXyLDQuR6ov3peK
HKiNflmW0+9DOgBfyzvgq0mJRA13mX/bpQMBC9oX/jRYYzem0xoZwD6Q0WLIgXYuoaPjACn/MF0O
Qqe2fhLjHLz/mUzp+CqLaX4Piow+1xVVT4w39TahqXib7ADorHAKFTfzEuy0Laeffj7jdIvCQeOF
zWzbe9m2s4pSMAQ3juqnmM6DAu9wABdkUa2MyjonEUwHzRQhi4Tc9cgl8aIRjQZJJKUv4rJJnT95
WvpfuYfoDnDrEGEzT/Z7SXVwI0t3fgF1ut3QWY6/SZ7JTYNMGKAJ1RCXYnS/IttJuBBcAaOcQDj4
0gvpn/Bd2FOJrB2NSFU5w1fX8SUiYEkhTj0rvCPtVHrAu+c7WrvyqQWa+M8094sNGUII4Dr265/L
hAh5CF/Jj9IZ5AORPcS6aUvACmVutTMJG0wYkIrSUFWmi+vBAuNoMhBgUx2wHyV1eruVPdwnM4iP
KBGWhRSxk0xQUKYBcnN2OQdejChvHsAwz8cDKArBUw/JIP5jHkSwWOsvMhmHu7nnaB5VyvSOsTnH
xlsA3CMUwoccv2ginHZ2RdiWCa6ZiGTT8ym/UZXbPVcyEADllN1D4UvfoM/5im4kcaYSRBFiXivV
D394NzhYeg8wg4i5Cm4YcfnGpW1ZQt+2LNusYPNRCHS6PLXjvqjptwLZ1Pf9WI17l9f2LXVThCmW
bHgorGzBntbVg2EY0Z367GOhLU5ggwVpZZJPiAhGAd4dpXcULaMRHz1/O0EueaedZjpov5xCTUvi
Hcp+pBuK8+kfDVYrYBiBCTuK2oO4qKpCqsBAxi8NvmHB02zzmZm7LEVyzlIDMM4GhPr1YxxAqC4H
1hxp05MRYV+y3ymdqx3rvaGPMpCdZeyNVt7qrkxi/GT+Ojr0udXpmb+N2nEpPehHuraKB28pbiWO
k+vIWG+464BD3zgFDpDGBqBGVMq7ZE+LDkXzPkc69qYGaHIDb4d/CJRy90iNaP44VcVeDeTae6h1
QVA14+RuCrfuwa0uRBdmheZfTeBXe9CvPQ5EWDLsXNWCvDsP1Y0rR3eHUJ9ig7UecnlKkYFkkFnk
LcEXDil+G1GLpLE8SwhU7LJYYpuWAXLiSA2Lph1ugIF0vsy8IHuLAJtvpbY4XxOYgkOMvGoXFLLe
MR+HAVutkG7uOwGiyTWpQt3pCTYp4r4sRIuHUWbsO+tEVWzpjHyjMJGj+TYV1H+sOS0eSGvq3RSM
yWsPp/VrQmYRdbbow8Q3GD09p7xZrLSnkZVqHwxzuu1TR28SasSDFk22Zc6cvwGZmd2OfSJi4wt9
s8jaOaYlgsNqn7n3mahKTB5ZH7ttk8Y9uO43XUvEHdxbc4dMJEUfe4el+x5Q0bsgB3Itn5fuAD4y
gOdWvPXt6H/vsVkCYee8bQWTFRzNYACaM0rY1MX+SGo/xqOxWBnbHAqUnB+hjmH4mt6whb922PR1
ksck4ONLOrLqqU2r/JGYSe4W6Tks0pQ64YRjR9Tmqtq9w2F98qRV1f2sKoHEwxZY3H0p4NGt24zc
jhapXG6F7abvWVsBsFyjcL4w4Z8VTOkpZ6K5E03D35lbcFCmS/WjSlV+JCOytwoPbve05fQQQGy+
cVJ4cPyyk2j/Im3A1oTVQSGKNkITarZYQCa/pgVADPCEp+HRJIG8SbBK/Z4i8GpfgpWODbDJ6W84
x6ovI8wYdz4z7f2cEu99LvXwSoKzJjVpuN5Mw+wzyHsG8N37uknDvvGcF4FSeuizAPRlssjXMhm7
Jc4Rsn72QghIBFJP7nSp1G3CEeEw2RQHHlDMbxxC+GEgXrbjbtvDZkIAzeY1UKtgAYc8LZGxAK5K
1AJoGaNmUmwwdbc/BkyRsennHnQPuMHCzjTZDlkVfuglbXLbsgVFB6B2fwVyIdt+8vLd0oOJ1gv0
p7Ftsm+COllsBiW+ZlDsxdOY6BjJevndvEwF0hWYc5oh4kv9afjRe60TjaIcfyFXoe23wOKqB3iW
nTfbteaWDRiHqDMuJCy9MQGiHLl4aZRQbd4bt/b2U+ZWKlwautxMcwpTrazqCFbF5qZfXHlvq8BB
R+hauLbbGpTmQVLs2pDzEVbD4jyywM/BdEZMmcpU8cfzB34CeWS860Te3pUz8aKlxyEAYiLazB6U
VlzFEjX0+a7KzbJDZjP7TkDYfQhQwz/bePim6ztxQLG9/MJ4Ou4VS2asvvwxeyj0BPu4IaiN5Gnh
xg6dSIEoCSbBOMd6S4aAeOFlcQ8BGoDFDLsGGsRHOFKVc2bWl9A3gdkL26Ganq3vYuRFvGEkup7s
sbrHxkUtVRUbRjsapTR3l7jnVr+NTOFYQRnRoN+PrbyvexdjH+/aAVkAWSbBZ8ud96GSw9cECOto
lF1zj7A5dgYkcALUcp4pvQkSWu2KHieq4VAV4KNV7jJU20Eo/8CDiuw1cjvIkIMxmbgIRPCKyBIH
593atjtYzmUZjWPO67ivy2baYkHEf5Buat+bJWePWosAYPG6hzHCFG7zkAdgaoyOzx/T1pffp1aW
v6ckq+MM814WBTMFhB6LnrcB9foUioFcv8IlyzDUqo6i2KUq74z7GPg9zKoSuQdObt/qwgbPg+Ow
Y0C595Qa44KS7ht3M6ZjFqOT+fdlIILbbk4hFJwL8L8xUVEsnqxw7oDlkv3GtsWI19HJrWzV+BCU
i/7NBgexaopq+rsfRv8ObPGGR6UZyI3n+uz8XTwFXPtZuwT+srOD5UgfvaVXrwj2q0/puBSxyhD6
g7VSdgxa3SMmJKX9eWnsInVVa743zE5VKBKMD7ATU3oPzS08trIEybkhATRmjGAX6DKkZkR1xl0H
c4hHdk1XOFtr+wqxaz4H27kL2NcezaSth2MGXdoeM5x8A3G7RYjDBBT8gJyO97L1UWymwtt1Ywk2
ldt2P9MsdepNH6gsHnSyRMnYLz/yBUwjZH9ZeIxKTeQXOSoxh0zZ+ltOiJ+ECEd2bzvFy9uez8XX
svbnDSCxLgJPvPKoOlMO8VKMfgQEIgUCpsim3zxpiztvDJoNaM1IbMx2knN7x9UCD41UZofYzLmI
gG1XcD0LQJVmQh9Ld5h2pctIECKwYdq0IhmO7ijMSc6i3wzcZUihxLIjb6VzGiaTIFFgFi8WAUwP
ZaCch5yx8VBKmwJgD2BzXXXB/XnovB0QkXeaiIawWaT5TVNyBMmUNK1OtEdwalifadEzFk4K3W0Q
J4eNCMXJuNggqHf4k+vKPc1VXe1EquefUEmnR4H2sPdS7W7zUtaPZabtnkq/BHo9kFthijFyCWIy
imXxv+eIAn002N1VSNog400qE33mog4bxFygQxLTtGCwBhwZjiCOLmPoga50nNKmeQDKovqNM19s
KmqVzqFjx3Zb+kgQTLoc4YekzswPZlONA0ht85iVXh3LNDVf66KkN0QjzzVKFRJTIGtcphdA4xCT
UuXyZ32m58dYX6ungjv1HW+qpL2BiC7Yu3LRjxOChPZd3/e7dmFYE5XBVLWIVnDKk4O6JA1Jg2hT
3SLajTljOscOYN1R3ebYcSKy8QdGhB4BIK4BRgTk7WJW2W+iOULIB0chBCTH8n1I6oxsJu7Mvxuw
6h9ZVZfFzs4+OJH1hDVF1KquuklAXUAORl5VN3hIGkTc5+ia4E4JdP2+R/gebL1BnXWHHt0f1jnH
7Mei5JE7wHIKynkxH2eMhgfYVABxokUP9jo8SnGFT9+E/lggHEgXrYoLWbZfnMLJYwDH8yfEtojv
YlbId/QcJ8zxg598nru/Osnnp7500n2D2OPT2GViOwUuBQjdnCdd0iPzpc6H2Li5i0o+/vwCvCZW
xgKZvGRJyTeDSMtfKVyeXwQhYxLCnQkFlWwslPjzgrUABmfQVY3IIfHNvQpadTUI8qN3nQ6r3Blk
fWA6a2fTGOD7N1x6iNEkXoUcD0TSLu/KmtwNET+Tb6jPvZMsvBGbG/DiMaHkvd+HY+v3WwoF4wGl
QCfUOcV6RDb+ZqJJdRix0crB7EJ0QOh0WIkt1vFjGVTpbYtQvx/e5AG0pm1Vn6rZ6zdtjg18aj0a
o5JMTx66+jYT4JubhrFdbQGNDP0hE4gZC5YYYfeld8ZdVG2kCmPu9WzNA/61evAaYfQGdDcFkhHz
9fd88RgCNn10FVBRjtxV6cbvDXb9fCrHUznP877uqmaTuQP/ifIAkpMa45VIau0QZ1GK5qZy+2SD
BB8RJxOqM4jM8FFtmPxxixVKICJLXfab5jiJKEe33nrTXD/UYnC3cDCqtwpJXDc2wJrN8dPyxa+x
5dfDkP5oZtVv+rEXm9Ha+aixx5xCxlkem4CSt8UiTyVBVShO0qmGCRKBiAhZYfY3c4kGUTgYOQI5
mlc7L85xJDmCwblbpKd2QMYvg14Sq2cxvwbGCOzbyrn9VjRd/5YkahIhNjb8Vvt9HSPHuMaMjnqN
xPR1dIYpuIE9wkdNieH8qUZZeZCy+YE4BNugMIPcnlC4ffHiez1Q/xaQf5b5CA0p2ynGdrqJRw3Z
YJgaO6J7pGTYLXyY7upJYVRPsd6a7FLjLTbNcaCieW7nSX0baAA67bgMSEQRUP12fr+ctKf5qRYK
BU+ES71qRD3FE+TPr2xBXEw6Of4Ntvb6wcdl3klq6evChb/vpXJvKMlQ6fGp8SSgF8LbmjTIN3J0
BuQ3OAgNOJc3TqA8nlsSU1ioILQqj6ay4zvAsrJn8BLSZxY4Dswz3XKo27naIxfX7toeMcjoKSr2
Jje/B0c4gQrdn+77GjGhUltnizDh8s4b2mBBGINs9hY51e/ebMv78yIvpj6CNJDk7NBfBtnTt8Ys
UH7MDLtFLYON6006znostODIy7GZK128OEz91BTdjoCGHS/w3rxpkZRb4aGCFtat02zcvMmeRYYp
BuH2OkLmOYYzMBo3gShoPJMaUS9AqvMT4MfjdvQTSNgxA22hwqRYHZsg7Dttb5FJwTOEnFXO16T3
seKa0q4PO6gBd8icPafwTYiUXfBVBATUTw7WO01sbJ/doWmAAtzqqn4mRWqwirScPLmTNfdSyTkS
hTt8HXJFdkr19U3nVMNWu7neVS22WaEjGT8iDC11QiACp/cay+AIWRZ1gQMYLIWXMUnvZszzb9TQ
8VeD8Orneqo0Kj0Bvlw31IfMR88PEdyCX6yYKao4w1yKwAHC+keVN90devByErI1W+rn7e2MMJQD
U6nd1iNP9qaw5HDeEt7ZmaIyhIBsjiGmwYprMGQBY6ebm8j1/WXHdJZuHIT7oJIGKHHvdUKEPG9t
3PuU/WS+bzu0NF9+sXnhb2qEc8WoHdcPvC/8W8TOIWVadiLdwohHUIzGigldr7tNs6RBMB6nXZwF
hUauhpc88lHlp0zi3Wy9QOOpArd29jNZmBtbCNY3yIivb/0CIg2NoNCdbgqNXsPHGSFS5xVDoPW7
h1SbDWPSDGGDI8cbPxnpYW7LdlNg7fZW+ETftpZiN5B4yVNXmvwLtcNwC8mbs0cIXnbwYA5tsUtt
W1QlZiSWeJMMkK+R6oPUiFIPUCOEJdKtb4wEIWWaVPcDBes+CgziWPTkNMAtDbC0TFXdoFQC9y8S
pLCV17sZquivXqfbXS/d4jgk/thGKKs03zDOt/fVMrIDMmeHEw4Ym5Obl+zOgQX+HnWi5FU5vUao
MkvjtINQiOqkiCWpRkx9PX/IAmysVFLzVx8Avzu/puB4o8qx7ALmkT8uxCgbSzz8b7Dw1G9Mankb
Yq1S4sgUXosKMJPHnpf9i2s5krEsmvtc2uZ2Vmm6y1Gd27b4P8cJMrS2M0OxmnMx3SWy+y6xGXhG
JqKIMU6JUML4uv0/zs6kOVJci8K/iAgQIMQWcnKmZ1d5qA1R5apCSEwSk+DXv5O1cvNMEuFVRzu6
SdCse+/5DoN90w0bK+faVVa4UaDuvFic1t8QzPGua+35MaZV4cGYuxJmN4SGbwIpSxee0iO78USI
CCG1J3uPsEPOtraxyDs0fh2JRVh7dyhtap170cE8PrYB6H9UzE2+JSrt74wy+lvSoxbpKndHRXeu
aP1X0WLbjt2wm3DbHBL13sGT7j4DDsMGVQch7cggaP7NTgeCKuOO2FGoE3EkLiI0O1Zz9zkMs97g
Vm0/JxMMJiXsEDPjyicYMxZNVDcIyHmTBfftLnOavWVIsq1tHHM2hafBYZqI4lvlGTvmXcFgyeN0
DbzZivqNDX3zBGGSgdBWyfKnMCk4Cpha7gOj8mwnFSS3g7ZgkIbF8I/hlfzh57XBMblsvptyaoIt
FuTuLUOG8QA+ag9bSjqlm8tpsaWc4ix73Nak77VfIqM/1k+Fg8rQEFsZsjB2xEu4hWESrySKFwqP
57iHzmlsWF1b1lXBw+YGxAeO4zkwK6GVdZADDvlDZcnyqqDwA6N+Ea7U7yxmzGY537H3NRJm4H4I
CIQ23STd2HWl2dgjzIdk13tsXyQTQrlSZ7g7wXolcgwh+65U3Y54Qb4nvqwhdOkBJRgzb9ynuBV+
60pH3Y5O2bxV0FzEJtPWnjTyb0dCgnMZd68ryoKTKluYfk5NEmO3QVihhHzoUYUC0bi0E/nvPGgR
h5BZYuCNl00YD01ltlDUIPIuXTWIGGc+5wYRq7FEKN5pIV9oMuuvJYv0r8Rx5z4VDdtZKtHeMRDp
IPdNrybsOQga9YPNt7RACgmGYNUW5xN23cNK/gZuhH9I5faPfj8wTLE8eejrRsKcklTPLth7O8vU
+XcinOJ7VRmklzzca6ywL/Zuh4gF6Pvioc384Zo01rDnlQY91x7LNPYYPAkgOPJiT/ZvuPpBmM+I
H7GRfAV8DLOnOVmj49D/pBlHPs+rrKueOXyTVdgmjW33WxLCwRGZlnKleGNBZQV39Fne2GoSB7sf
/CndhngxLg7Nb20aL24TLrd0UL+HFtHdaCK+d4LXC84hPeIvT11g66fLc3SpbmmO4hBwtMYySfIj
hGQ7ywPsza40GMT6gNwW7nNB/Rx2wzYXEj629NvlX11IZM9tkRuWF2niG3GEhZx+sSckZyCv9Vba
dSGPPfdFHnwHORDP5kd4w4nT1Lf+jtnhcOchZYyMmUjW0EJLn3H++4e8P2+EVaKQqDpCq/GKsG7x
MvbT8MU2mmXjR5X6ow+MBoyPOIpjB0UfbVJ0KzVKS68+W5sDpirmtmdRmpVHYEjGKl0DaPyTXH5S
i+HN6gG1E4SV3bfVkVktfWWmZ482xtmvMxKvioxFsQzAV5XQzDkMXSWioEfyBmIa3MUFTARLeKXd
V8TK9tQI1E9bvF4RiS7sSHO2R4eTGuFBVx1rRNdjrrOXrBVh5MvkyTeeHad9/xWzMKwkc64HtC6t
h9uyPAYQd0YcAKBYoIADYYV2bX89l5d80s5zlEeqGs1LH8sHsAh1VLnmV9rrd5c1+8uzdKkj50CP
icLht0Z489iWOGHBoedc3RIyQjeGef1jJbE8WjjnxBOOq5vBNz7ssP13rFQaVfupww7VYCcvQoru
HrXGHqKswReXkDkCpPX7KS1VgQEcwmBT4QJC3i9/9lKzzqp5+h7UdT0gBtswifpSpxx+Tswpv8Hp
w4su/8TC7Ps/VzDk7UZqenqFTfS+hANZKqcVX/WlR8+WDSLykBY1Jp8B1l2Mj4P9cvmdF+bOHPoB
JDwy1XlTHpupH94J5d6VUrn3ICYU7qOQp+uOqPrWb5d/bakTZmuI45sgAeM5PcJVFzbXtx7+MYUr
7MKlusY5/aNVGcGJX9fHobQkjKtDchoAPWO7sbQpvLSDzL1CoDIdY1hcpOKAE1JyypBLIlcu0lkd
jHDE14TIyLv8dxMJaNbXPhXlMbXVobOcx4TBEzvIp98+3Ict5Nnjy026sC3OgSHNWBNoC1CmPcKb
wq7SPWTJ4J/9Inxl6C39wHnkfNgOrboculwnsEwuBAoqytYkLzUxbI9q/fDk9CUftpc/ZWF0zNEf
UwUfBJQPpEdS3qf6mvQNXIfXSIrn09cny+qc9ZHWddGUIfQRNhJFcYB8R2va57zo9n1AryrGdwYH
iZWVYOlLztP4Q5shJZGRYvBwBPShdC8a8T0xw/uY538ut9TCckBmy0E2OtAA8CqHpRjZExbcI2q5
0t1Lj54dIRyW5lbHDbrbMHmTtta0D3FT+GIXzxYAlHKmSB7jgGLzdOdN3+CRviscsdLsS+8+u7hp
uGz2YoAcz8gfdudFcAf82pPnYA8Pxh0WNXiylgDHZrDv6NqVRy/Mrznbo4a/edmECiky4mxCRK1F
kp5RAvelXNH4LYzGOd8DqOxsEgabKhtN7JPvfQdjGZTiXB6LCzvIv2PGh7FOHOQe0q5H9Kp2ERBR
A1ySo9QX5HrIWvnYIjMjIsbtfuW0t9DJcwuwEmx6WCH1/AiVX38zpT3uwUhH7y5/zVJbnX/1w9fU
DYRCLUQDR2U5dYRl/F67VhEH1Vp0Yen1Z1OXSFi/Z8rNjiUyq54q97SxVjbApZ4g/31342RI2WEX
PA7gXvqlt/MhT/QmHxkxZ0u+eMf4d+390EJBQIJsxDcc9TQR5DHyc3gwm+yvSV7+3Wg/PJ5l1Mp9
MmVHuBb/pZOzzxOpo8xDLiv1db8yaBd6Yc7WmGRjcGUYobBAxq7VLyz4e3n8LMSs5miN1BEVbOn8
DMxYlJxK+401ZWSL6uRrKBXb6U8xBVeZfLj8aws9bs/2ZtzJbNXqAYu1cJ9R1NlsUB50za3hBvlr
tpnCaU2+u7BKzd3BLLcHSLtHgwXmhTe4/7jfCDwh+5at9MjC/jynbqQ26cEOJdnRrrvfQd1dG5tF
fg/dnMtLAtFVewAX/4u6pzmFQ8AE3hG0xiwUHdA7sEQHDO0G9S5rhfcL64g9m+bccVPl4B4AQzgU
nY4bz38c+zUiw9LDZxMdyFN45CB8eGXKtxHnVh3eh9la0yxNjdkWjYtfLUmHN4eX+W0nu6u8a1Yk
hUt9PNuf6zH1UayooMQXodi4oQu2jYT3pxfwejfy1r8JeJU9pCO1D5cnyOfDFkCP/y6JpS9pXzEA
EsiEWg/VDsUGxMcxIsKYjW5Wjb4/7xFEBv77OyZFaJiKEPdWzsdzNDhD6hdpxKqQ5Zf2vWCO4Rip
1ZUdDTm0MEMRpXmbxiElX1p1Uf/+3/dH6ZwMLBTOHT2hvo152W9SWA60wrMiQEpXVqvPR1Yw521w
hSiJEKB5oKYRFc1+7KNo9nI/fz6ygjloYypDFA14FOWtZxBDieW3GGLHdZCqGW8ks78XFlm5cC19
xWxm6zBMvMTFBu6iVEF25W/Kx5XNY+nRs3mNmnCngnIkO3Jp3euw3tBVgtzSRJjN6gLg556MJjs2
VF9R/seUdJeyMQLMYKVdPt+LgrnXVueiPAf2jmgXd4hbeec45NiGTxn5VbC1bl5ooDlvow+wudYo
x4EeFqGh+qf46gBiswnMTNJkyKBjQSL0OtdTifiBebOb4KcH5fNErZP0i8fLg3VhsZgzNwLGUJUg
scJ6yXac/LhI7kS75o/4z/D5/y+6KMn/71Suzub0E4QpxyGHhA0a+jObD2Yip5I71m/IVjrorTKD
GjEYirR24V8r2x22vCMg4bJ6iAvfkadz8iAaGmbftsXkbJDDfCFp0u14NULLgmrpHbGVdTsOrdxe
bpWFETrndsCmLUUKmSZX6GX7ZKa6fAgpT/8MHUW6XPXuylL3+QktmBM8xpAb1XkIBGgnf8sKhiIY
4j7Yo763ifgpi+m+Eo1zXmBXJKRLHzZbMFBVBIlk5QOxQg9TEmDc/hDWbbZqUL80nGarhpehmtaG
tuwKCrwfRe7+bpQ5nXPIl/tl6fGzlSMHwmj0PLx+mMLiKuuGeOLlMWBr6OqFpXtO9ZCDk1EH5X3g
k5V7JEeKmNvtr8DxjllVw8+h7vfQPq/sEwsLyJzwUdRVmgzgAF1lls1R9Wc9aWOvhR8WWmrO+PBk
hzd3QHqdyLOBXi+HkFnZK4vG0pvPjvqQ6MhQTY51NZUaOiyUMIs7uGBmuy/18r9c+IdrlyZObkwx
gbRFN24B3C98tQWlK3mphSkwJ3u0HmybAhs7f62u+r6PUVu/HUpcUjENL7//QtYVpZ//XfacztM0
dfAB8FSsdp5R5DEVXN0qFEPjIpY6O6fo8k1uB9nBSeoMyoIJxVle7UaX32Cp92fTnE51GqJuGjDR
krh2ZPkwnIlQHYsyGOWMh6/9yGyuQ6iKciACYhbMMYAsy7cQDIJwNK604tIgm831oANYD6YwZ6ii
f0Vzu4qAX/vanTuYEz8ymFSFvLOAwBnBxx1jl32N2BjMKR1T69a1c946WlraSKmDaM0qau0vt/m/
ONknO+qcwkGtANe5WrpHBTnnfXImM5WNRsFj71p3rSzFLQoerBgVYi2qfRHnVZz+8cPO5xusNiw2
ZGxPdlGRK9QkBidpapljZHC6ssEs9Noc4tF4iucpwedTAkVnOmzrrF4ZEAuDeo7vaGuvVZhYYEah
lhXiLVuN+M5u5ci4sCzMaR3Mqq0kGLD0wxj3nBuBQCGM4KK+Lbrny3239P6zVaG1bey8zfn9q2qX
VJnYNFX4zZIwUrr8Awu719wwS9iITjRVCipIACHkxqaOeLCYFse+s9Qr6joLJ+48fM+EKprt135z
tgjA9N3k0sM1oeiuewj3yGvtSAT53qU9xA0Kpi//zFLbzRaDSuH2Z1JE4gI1ABWKUjyFrJqzFmdY
ACQHdBYNMJULZaBxzwcxjap404FezlFKAKf1fONDeLWBm2C5SeC6/ujqFA6r1IftnaPDjTdIdV0V
lN2xFgeGy9+7MBrnPA4pjXY7g66kXd/sPTdk31vvDBcr/REhYCPdr5mVBnMsB6dD2RU24jcBzDSk
/JNpH3IJlFD214KpzeXPWei+OZej73yLyQ78aZTFbjSgAxNDOUH5+rWnnxvxw3nBYuVQQHMKTl36
6OffiHPtrB0Wll78/PcPj869fio8uwYp0LiQPVEL8L7Uz8H5AH0n/Hn5/RfWzP+DboRDWUDqmh6H
s6tkHk78nU3c+X756UtDaXYWQMWzS0rU31yNRSOhuCnu6hzCBT/p/oTemtfq0o/MloGWMVtBcWdd
eZ51qnX2UA4aFI3uF7GdP5e/Y6krZksAEYRQWzb0Ch4wR5Xavy1iP4xtWqwsMUu9MFsCUNSdmoAH
9dFq4NdRl84VJIJiZT4vXPTmVX9hV3QVKmnKY5EEwc5FUPMHLbpw25C03WTEm7ZUgX0CFqWCL6go
13a1hY+a1/+pxp1Iy5Pi6Boa3KDoz99ov8l3l7tk6atm94Cs8qG0tkgJD6y6rKJAOtWjRWm6dSdr
2MBq4h1CE7UhCalfSDOmK2nhhejOvLYP1RG2J/KGHgNP26fAydq9q3r92EIXtKcQ0h0bV3/NUzuY
l/o5kAZVijr0iDPTURFw8qFfsZW85nTlHL3UR+e/f1hjRI1CbOmL8aStqbwBlWOIsnbiK4m4hZnp
zaZ/ThSRQaLskyz2djDuh+RPo9PYh9zj8iBYev3Z1Cd9Kyva+9Op0PWuS4LdkNCnrz16NuUbxN51
mRf2qRnsB0KSeyF4vfLaS+0ym+4IXqPCLHTw2sP3DPPNDvZDhzB2+vvyuy8sV/PqPCdLK1PlQXky
PtAF+WsSWHFvrTx8oc3ndXnMlZ1m2gqOOnMfEjbcUdatzOmlR8/mNBp4kKQgBKa7hQD6PVRRDzrH
5UZZqAWGPvO/Y72uZShNY+HpeTfcyDyr45STH2mNI2tEJGtOqSLddQemxT8fzb2WzbiStFjo8bnf
lqxGOyUTdY4GlXGR74ZvoUCB+WRQu9uuEX+XfuTcrB8ms6950nYtTMddv0DdU/nSQPcfevrgtu3L
5UZc6qHZjKYO0SgUS0EFmmQXpY7c+2L42oybl+CFEiiYgdbqhOVV780ETAvLg2Rz+c2X5sRsPlPW
gvAhXBuV4MGtzdnJwVZu98H+a4+fTWnjdhrKizY7ATwUM8j9R1deC9F/bZ2el9ENvptXdu6YYwir
XSiwgKXify+/+cJGOi+ckz4tZMD9AblzTsF9T/9OgNUAEKYeWeqbuIPBdlQM1sbi1spsWLgszg24
4G0F0o0P9/oWTqXU84FVu0+vpi6IJ8iy8nZ7+cv+XT4/CVjMC+nG2g48yDltHNkCTbdJVU9Rn4Qy
BshguENUPQDCCEn1pnfbh7APFY6NODumpi4OkwMpbD505lwZ26GI2y1OPZ0CdCzLD31Smp81HLi2
U2k5Vw0IEFVUgaSwdSyUCIYZHF3gnq7T5zTwgWtNC/tgeq73GHXhhnrU2rauQzedIcGVV/L2kCWZ
v6+DDDyq8n3kMPP0c5beu5CKvzt9/qiMqC0I1Kdw51qgfMBiNDuIpq1jW4WAvk7a8scN0FZsk0Fb
c6AeBGnVkE97KPndE8SbI2BGCglNeC/AatzSO2BVu4fUtNN92Wn4PgJDb23ddmhvLLt2bxKkTFZ6
YmmMnSflh5WpKgIw5xiGr925O+NPGfBH5oUY24egPPmZ+wC+FNO4pf20VoS8sBjO7cYyXGJcZUh3
qqykjwYyZDFExllU5aUfQwJ/dXmMLYikgv8rQQSzLyRZy08FnBpPyvFCPw7kRK7pkKY7f4KlmmiL
bNd13hmlYKBAr9KG7EaX9HHLavN9zDnFehpaGxVOw/3QW/TFgUDnjH9h/IcLA7r7qTG2i+qfhPzE
gTZ7GnnpQZvsW/VmzCQIcyVrN2C7OBCtlxCgV62zlVWoDri+I4mTqTZ9UTzpj2HrNjuwDhFzZiW9
gkLV2chJVbgIdNYOekbvWVIqf/duBekwHTArPZQKWBtgDIvbvG3ZPYeybuMmArIZRwwHeB1POyG9
epMLyB9D6oS7YsoJmHNWfyN67iEKnatdacwbfIlI7OUkvAkCZo6sY3wvSte70kaXmwJ30U3hVOau
U5pGMBfX8Qg1P4Twbv9k0T6L7GnIN+jY9yFNKkjTs6/VqQT/sogfRmjO8H1wz8UIDf3XMBsfet99
6VO9Vge9NBxn2w/kLiiCqgw/0RLS3lTELrxdJy2hxV/zd1iaZLMtiIEnkeZp0J1q7JyZNYzwFfD+
epI9q7G8qaBQi4QDogBQq2RlXi8cB+bloI1LLZ6QPDsRv7mdmHwY82plv1569Hnv+NAhUA/DylW2
wwlS6ij0HwB4+OKTZ6fM0U8kImZFdgJP7YGaEIk2OnytQDaYV4FysLJM3TTDyR9PWH03Y7Fmg3Ve
Kz/ZzOb1nq0NMbsVEH4SVEHNnh18nV6DAPNweSFbevy5Hz60NwhJkiuFAeqX4w/oQzadAg0zqLwv
Roj/sW0//AAsTgktIYQ8MYo4JrDwdGAdPJ7C64zxrckSZ2facK0flj5ndjO0x5Y0jfA4Rmb9MqUp
tgFyUJx87Tw2L/4ksF+wIUficAl0ul3RgamGk2vztTThvPbTcpB1TAsffVG8eQD4uCOImFO44fL5
S509L/vMatTraI4pUOl38Je3ln3jmzX5gvtv+n8yVOfFn1xWrQ+saHIE77XADtGEyUH6HTxhDKeg
MDBX/c0Hq7OvhgmR5ohkqX9MjAJzJets68EdRvPqV3YRAMvj1U/d2GavY8eGH8MZJ8faPP0OJiF9
FSD9bMoWdIKYKLdExRlqnvbU1eQ6nVpzX6LM4x4ksfrIbZc+11Av7xrp4liFUtRdg5AUEGUN/ZU6
DXtjqW4iWDmDW4ZzWPAIVaz7BrYtBJUCQuYs8kAtuTW8FRviCHHIAI7ZhJxbwLEQecqcTLyhZJdu
nZTrLXVNjkjt2PTXHpRFh6SCj6sskvEwOD0ROFErfi3MEIKh0aJoPAyAQWjAJAwbz/orQW/BqaWu
7XcxEnXHWQ4umxZ+uzeB3+xHWpRXerKbLRiWwS8DqMddXjN/V/sdCJS8YckJKIDyqSoGfXKrgZMo
yAqoERWCjQ8BWA27RCbp9xykEZSpo6QYxoCZu6W28v8WYYUMx1B6D8aE+HxaAhoXnBWMVEuAf3wJ
lENfpTEIJf07KmmaJ6fvEhTPMF//8EYCh9xmoON1DrJLeW0nCsS8Orv1vUQjZ1E5MYN75zXJPQps
W6CRQQRhsmiVuwuoVdzgb0Bcn61BQOnItqx1gIFK0xzwQgKcBGKZ1yjEgaH4VAcALAU6AACkmbYS
Uvlnl9r+9xYIhMOk+bgpeyqiTHetAlzJzhBoAWgZNYRDrMHd3BCesgh1bPQK9D/wQ30U83JOE4Ct
xXRdqRruvsOYHOpaTUeGyXjQjRnjoaTZvqG9uwGlI4SysnZ++b4xN6CReLEOrfBpUmO4A7vM3FXc
Jb+Q5mfv4ZQNz6B16q0Fu6p3K0jteESQZoxxUGRxPZHxtx2GcWI1bRwCFjsBjuSF18Boxr5pr4Cr
h9p+CJ8KaNqHif0I6jSLZZ/CMhN09lhT/+Tn6pGkXrmrK7faNrTuI3ytCxZp1mzBH3V+trlCVxV5
/x2MZnbT2ykaNQc303QsOArliK0qABMBFBGJb78aDlCVAvQjOgAdWNVLaMim/IYlqbtLUGS9S5O0
/iZCvHOWw7Y5ntzGjrWFZMiI7NZtZkEkEipP3pVOjVsIrd07lyX9FnePISpoaAFIo8Da8Qor+N0h
4BlzzEoVFRwQWgXXqiOpxwm8UHSTjcz/vQ9rt4PTZ8lJIF0aW14S3E5OEDwCV9nsG7eygWCUCcJH
GcpQs6EJN4kTdgc/C7vdOLl2DCokSEwwDNlMdZ9vaNA0GAY23cm6QFlJSJF5geUAqokZq/R2Kkjm
HlGb5bn72k3JBpQhufEb/K8coMWTxTCoM1kmcZnJHGRIF9xZA8ASlLHePs/c/mcWiEpuSnfKfzSp
gD+xLKtHzooG9r4Vf6FjWP/CtK7iUKcqDr3G8aIxDRTuabK26E6XDo34KFkS25ZX3eUqzyCUcUwC
Et+AYKKo0TZx02U2IAZOGYBTBGzGQ4+yonxLfQl4RkgoNP6Umufc74ubPrQx5rVrj48ARdG9EKX1
NIEmiHIjYts+Kl8ANwPRxGvecq6THxYoVaBtpBPQW66a7gYNgCFYXGN4j6nhQ2XhiRYrDZwsrpDJ
ZAd/6hBSNvUI1EdSNjC3ApbGvx0GrE9Q40zBIYdveHdX21MXlUkD3nJjldlPfi7rVRNzTQRceu9A
m9DXYF4DlVzuDEoq67hTwfgwlj3ql0oT5DjF9Vm5EhNZOD3M9QRuh6xyoypz7B0XJq0Zzill9mZo
Xq+cQc9nzc92yPM14cNhqGDwUmlAjDtNnb4G4i2WYffDSmDcgJMX5u2aKGnhFD1XE1hgxjWth4u3
6bMHr4UDrNRrUeyFKM5cO4C7qa0EQxRH0AzIZOFe9xZwDppSjut9A0qUf+etOhctdcks8ki4ZnUQ
ZMNRNX90/hrYd+EXrdICe3ZYTJKOpdQbyhPxIAWHITBAHQSLJI90r7KVoNfSB8xugFWVT5LCFxtA
5n4j0muQmOJQrFUEL9wv536dbQkfEYcJdSJBIW8VdxnYBxJTpc5OjJf9Skbn8/FE5zqCDAeovPbS
6uSE7yHfIUv/pZQInQsH8krgUFSI+mQ6sfMrnH3ARQFMby+Hr6lF6Fw40KiEtfVAyhNQt1HetEeu
iwiQ1JUp/Xn/AhD/3ynttAg2VUbVJyWfUEC9JdZd7q8luj7vXvp/koFqdJEdqauTLVX1l+H+cWw9
op68qoUOs7OmlSTJ0kec+/3DupSKbrSdIkf/AnqmWPHWyR9d0X/7yrWDhrM5TJlTpGk6AfsIZL4a
mmHnaB0AAMP5yjBaKKah4Wwqt0Hf160EJCwDseTIiS4QYOb18xCCsgcbCft6aMrT2CKolKXquszd
9FADorIt5JDeyUlCsNJla0GMpW6bzXl0E+QG6VCcuLLuVIDjmDOJSLD2u+Vb95cblfhLnTYL/Fi6
AZUYdpsnjRPa09gNwQ3IOomO2wHRxqnoz760ChFBnnd6jFGQEb4pk5AnV0KcAlBV3/1sKXwcAAse
y1tdIsiQsqZ49DjCAhtHju5PeCOwAjsTAueRBqesgDtIUMWsFhMK5ZsKmzdBRMX12HeYEHdJ7IWl
f5XaXvNSNx54Uaijrz1UGhd1EpmhtXHa9cNmiynfgRrnJuU96ADmwXfCLObQhVoRAWkXOHVjXmu4
QNtbSxfsxTXDCModTbY2QH1g32rrZz757IczofR1b6lcPzOXVWPsBO34VFd+uxkNuP46t9W27EVw
aOrMu+kBOD7JMq3vIOr34XdRKEBfSSfMRnStH26RflJgh5MQr17ZVrfhnbZeOGg+IqpLq903fpXH
mZdKoJnPXgBRnZbJg235CZqctt+dYnS+WeqMNCOAJRMm7tug9g4EDhlxXjHy2y2sMN2pMht2AVS2
T2C0jHe1sAEnIiWO9tl0HIBUuylyxiMHqb3jmd59Vfo5gm3QvcFRA4YaoN/1u0wxg41rCgDiBsr5
HiA5sakYirYSK7OA6SLA3ErfAo1Zq422h+pN9hPfTWOm70a34ICAOuVONtZPqXi149RN/Ij3Z2tG
cFHKiAekiUNU71TwCUhFBBG4Cxot5nIHN+dXCXciFOA6WXDvDI2ExAxcq7tOE5i11dwCuZEPcLGp
nBoNh1vGCcu6uiW4dqIqyIAYyBVAj+Anw5CwbyrA6lM2ON8n0K2v/CTF+ibHMEh/V1njHxuCCnOo
mhTC+SLovFiFZfI6DsKKWNGCn8U8FVsQfWysOnSwlcAb+NY2XojfH8ZDjjvsN9KEw0Fycvat85qj
DivnBI8Ybwcad3PiWZU/2SMVwGPa2RVGlReDttocuKvyGLZd4g5Q2jQG5UQfEXfoItuFyYzv18EN
HE8IEIxWG4+Z5d0ZypJyN+K/PrUknUB39snNULs4aAOAeKCDrQFgl+IV9eAwG2BJvQXsjUdul7oP
JfoXAlpyB3e6XEft2EChmds1PaU4oF5zk8itptp7L+reuynszt6mE4K98Cygb67vi8OoKwHtJY7o
EdOmvQUo3LoNR/ht7IKkyH4JjuIDicvRsxUMf70KFLRahbh4a9itEG9wdmVi6pus7czzyML8rnJw
Rwatd6qerHQMkfA6s0NRPJaXBz9hPQQdKIyKardi/rZhrD5UzAHTGKBfgOMUVuI8T753Iun3ArDR
s6WH5WAhgQXybwd49SyuQ08eQC1X7qZDKOFbBfwOYC8k1yoCO7/6hqvRpLct7aFYGJy2v87taXxN
YWKOogEPJikOC7Nbq/Dx7zm1AXatiMA9pk+GEe4cMObG0pjmyL/YgXF+XV6GF05Gc0kW0je60cBp
nvJiePTBr4WFyuPlR//LWf3/bYHORVk870MgvnHqog/6Ojs0EY13TXQlNskbNEFq4z5Mx+Bo7cvt
Ez8efBBTX8xKvdPSZ82C5aVCGUzV0/JE4TCroR/01q4mC7vWXJ81Ct1AZ4Hz8NjaT7wFR4+7N3lB
/15utM9vJ3Quo8J8IOdoW30iVr6nHYxPHOdR1O1Wg/lb6OEttLuVQ8dSG53//uHQhKU7xNEPbQQJ
erMZNRCTVu6x3eUP+fyqSOdOyGNC7CBM7Bq6tfzoOO7GDt2Hloz7qfqlYGVx+VeWmmt2bsrNgKyx
rAaUtHlXNXDqEQKoL5qMd0oMj9IFiSZvqq+dMtnsWHQ2PMKWOPETw2bz1maUvKQa3Fsg4flKqy19
z+xMVA6UhyjSL0+Y848stG/gd/BSknZfaAllpnqiab2/3HQLh7y5lor5EqRdgZspbI8QQwKEP/Gi
fMhjMK6/9gvnj/wwwLIJO1HiWP1RTa2P+CdMVEjRH/vQfGepWUuBLn3HbKrzHtBV2IuNxxAhgjHA
Aa1O4VLznsGn6Wvfcf7lD9/hgCYKhHlijqhyPZq0OHCTHxpLPDp5ubn8EwuzZa6wcmwYUPWDL06w
DIpTkm/IcORIyU9uHZXi+fKP/Mu5fbIgz0VWwgFgX8GV7qRf3Vd1O32TxwH+cTBKeTU/m7tj+IYD
sv3j8q99ntelwezWBMyeINqBcLWZPIQkYNZSwga4d8Dzkml5dGSqtoNApWiUi96qdjCB0isxi4WV
LZitCrUQBHutCnCCKI8ZdQ++FO+Xv2ph+Q9ma4ADa1cPJnT0mPFXNzwvNy84f62syEsPn81+ZEzc
QXUTBUFr/Ab+65+xAwc8VV+DQ9G50Er3PYw4gc2Gc2vQ7h3m0sOg3GolyLIwhuc6q8EtU9hSoJZM
BrTeQ0Qj77lvIWpaTfWpg+T+T5EFa5HIhdE1F02VOBh1SFnTIy2SqOrfx6rBNWn8H2dX0hwnz61/
EVUSQgi29ORuPMZ2HH8bKokTEPMgxPDr79NZ+dU1TVVvUikvUIN0jo6OngGmGcmGyQ6Clg3U/a/c
Kk0eFUygEq8acLMpwTIJcJWSvNtiFj8vr6mFDGbyqCq/UCns98ZT4nzALiioZ3VujQc+PBUvj7AQ
EK6x1WfSG/y6HHHq8bK/hcN+OqN+uvzopYkwwhyaVGimw3cqTJt048x2iAubp96fcbuYvQCSsxWw
+hi8Nem0pW9lhLaCRipOXmSEACs8QfJm0+M+z4efD4jI+8tvtPSxjBAfJuL2KN6nk0tcVPhSbnEb
SldmYuGS2TVpU5NXsJ7HrIQlHlzloEPNN51uu20DI6v7Oe5gjN70HK4dafm/kmYk23o4pbCAd1Zy
XwpcyRZQ/c9xforbN4j5OccoqsoQ3onpj54P5YeVe2v8joWPbVKqCCs8DeljNL4ghROUCexVgJ99
TOlEgiKdVzaKhZrHpFO1tNKt5EUdVji7lWMFeRd9hArTLge+sPSKkxxXAAoL+dXkVOHqIqJyxoFk
1nzL0m+widvnyfPlZbP08PNH/FQleDCOLBjcYUM/y/pN1Jy9ZJz22zSvMe4W1uW/PtqnAVxr8Ijo
YLILEw4J/Nq4s3JfrSz6heRtEqoIrkUSbVv49ZAJgAltUBVW0CbJZqzosarX6C9Lc21kC51EUVpO
pA+LhO5dXh5wE7MZ+/jeS9ITbJW+Ey7XkDtL38tIFbzMFEGPLQ07/qNh4QS6zXUzbSSIWrewQIbW
Zdjo9FhWzeto+zfaSz4uP37pdxtVwEwoFJZHCWiJdICo9F5s0v29/OgFMoFrkqo8LjqvmFzvZJ+v
uWOgczeQ7ch3pQV7SnTa5A2oNX0wQmwzdOCXvIOJH7+ujDaJVZaIUBjAs+Ikm19uD/8XuEvAhmQb
21fWT6Zs+gxngyyaoYuP5ATXaadu7/FKZF/CR3glfy/EiUmk0h2BLDa8Rk5wAAyluPdcaFM5uwQ2
bqvnjaUxzhnmU6BHMUK9IJyddNJXKhizbNiKMs++/btnr7TTB1pb9krZtpC3nPMy/DSamls0m4Ex
DtsasuawOPO1e2cN3ZWzbkR8bkNIKyO2f/JaGyZuuR/fzvDC2mGupsOE68XD5aW9sFc5RrRngF/U
MXibp745Y8376GXyYO6cWPKWeGt11NLMGJHvFq4N5+IO4jzQgYdJSHJMLeeDKHHoh+ZNwKz88sss
zYmRAty8n6Dyqdkprvs/kEffFFn6E5owP696vEm0mqzagXI0ZHpqsJY9QE0mtErpdenLJFqVSQOm
FUGtSUZ9yqrkxoqvI8O4pvR5A2xVBSkkBvlZ9Q4oEgRAsvk96ga6ve7DnBfXp1jwdNIAzNGRkGkY
TNbfwARGq/666sMkU+FesXJTzkZcUt7bQ3bXQOIzt7LrEpOpXj4lcCuZ5qoCjLrob2yQSL5BhKm6
pVnnbBnQgXuvkqtd0IVoY0ZUp5DKyUbYcp9mf/jobPvWToE0xNu9i2heQ2osDWKENLMB/WrE2IaR
BCxsIj4U+/MQ7aPfXInrWgXMiOjOU43qcHUTJpV/TzP9Ukq60oNeCGJTzxzYfM4r0ftoFbhBhpI5
KyDAz58vL9WlrdzkVk2QciAl1SSEHNhr49rZCQeKQ+yRjxIusm1OYXKAA4Y//YIg4O7yoAszYpKu
wA9KY1x9A7TFf+F+B5ZeAujO/Mbmr5cH+Aer/qJFZXKs7FxluQOSCRyWyugEiF0MB/OqeXEbv7/3
Ut0+l7NFoTLK2KHxXfICwyT7fqxs8p1YZf7Yj6Rc0WVZqFVNGtbgTwBnFqwJVQLdZafdSUD6B1Ar
oG97R6M/vb+SdZa+6nkBfco6IofBRokD/4lpCNc1mQsUrnqNpuEtEvV1OtWuSSwC1pHjhNnRk+rh
aBwQy/Uf0gHGgaIbC9i/Weo65QrXpBYlTW57cqxJSCPckymqtxOL322ujpfXyEJcmZwXWEOCIEoo
heclaQPhTdFHWbrxJoYl5u/LQ5xrn69WoZEVVKSqqe9Ldmqr5gOq52FN/G+XH73QL7GNrd1qM9En
dRGdOnhh4QISssI22cixfxC4TKKVF+pM/2F6TT18oWQxuS5uwdAai6Y5TPSbcLuzLiKwoQ8dq3dU
vF1+p6UxzhH0aQHzMrcoOpX+aRDTNuoBwKQysN2/cvADB0SDy6MszLupgz4IQOtLOdJT6sxHKy7z
ANXdmx/N3soWuqC9iIrxv+8xMt6MxcDbkI4joVvwuuUm7ezyNYmSuQb9znKgp9r3cKJnENOBdlTy
0IOw9zgSXYMTVbXZbuINP1Ww6AzRfObPvuvyNhjnDMgI6HM9xH4EyS93cpObUvgy7Kc6zlfOpQt5
xKTaOEVdtx0ZVViNxa03ASDfiRjejPSFUWhkXJ6FhdD4h2D6NNeR9ouhAwEw9PJeAR8BAqbbpWup
cGmO2X9nIJtGUBpGhn6x7R9jL3opUxtS4v3r5R+/oAUG3vd/n9+OKcQ39EjQAQfYuskLWIlxu9oD
d/yXtrHcW1lN91nbgxab5uwISzznxhkj6+CPzUfmyGgbA/Vw4xe6feJ+jWt+OKivpIalT2tkHWD8
cPmvFTmlNL1D82vLsnZli1l6tJF1Bren3CXaPvmT2z9IqGfvuySVKzvlwtNNXo6XKgrLRwkUZOI7
R9WL4d6zm+jx8qQtrAmTlgPquOg7MVUhLI5v4UP6MRRAZ4h6pSxfiBoTNA3Xaw2bbpuccEy9jcvv
k//dHQrgndZAkEu/38gqNIYYiqAzO3mFzn+6lYJbz6jcExvyVZba0kucx/4UlVr2OXy8hi4srFs3
rZ4IvYVb+EH0a2G/kOJN1HQMSoG0cxcwYHhP9+6zgIe0BBqOJQU6/PpweaqXXsMI/76by8yyY/sk
e9jgkJqe8Faw5M31SbTTym61NB9GDuASBqG4ze3CudOPHesOBH7CZZHtL7/DUjAYUWx7/eDJuZ9O
WnMUxlnYgYhx+dFLk2BEcQmJq8SnaM3ZMQTjMv7b7bwqaC39Bz29HEJ13uvlgRZ2Qm4CpicLfCYN
PZbQ/p/6Me7d03489gcKWEKgfrkvzrP7ED+S2yi0b57zu+RV/ro88Ndzw008dTf3loarJJgpxQt0
VAAsa7eeXGlFfT0z3ERSS1uMmai6PoQR53s28He6auO09GgjxkGDi8uYoenRCv0wu/Kb50IK5rpv
cv5Wn2IbDtAEBGhAgsB/L3YJpX/zud4jAPuVZfV11HFTfT1toSuSgvF44ip379OIzd9IloGDBsrR
G9T8p5XSYWkcI7rhPyEqXPI30DDJQj+nt+lUnzT0HspViY6l9WPENilYYZMpxTyAnOIUxfeWgeKV
2mvyDF+fCblvBDfJqoyfzU9PVa1DV8QyyKPmpRidJy8CRSlL2205oBNyeeYXyhVuirL7IywzWF+i
2HL0D8A3T5b4y4d0L6P5vinGrWVDasDtTwOAqBs3gY8jrL+hXxAo0MAEA+ZZZkALsqtSGzfBgrEk
kBrwxzqMs+HUuuwQzePKGlyYOBMrSEFsYJWPwk+78UPJi0cSWzCHZz8vf8mlx58z6qcYip14cLp+
7sNSQaBOUPY6FXMVJMWaNszXqZmbsMCs9B17jArklunB1bdoqt74LNpTUAQc6zpvSW6CA+NWR15e
4aZ0KvuPkvhhw+aHSeXXSfxyU1tdw4WV2o6FOi5t9gzIXb7KVVpoV3ETD1ihaz43c9sD7e/+RhYO
C996jRkDprXPdo2anlisXsAWhOlGe52RG/eMdMDjSDsgRhahN1c7QePbqSsgMbNWOi5kfRMQmKZx
UUCuOA/rksMCXkCa34eD+XVL1tjs9cjYPEyqD6f0rQQA2BW/bb0SyF83IbiJ/YuzTKrOxTab1QNu
4Ka8lr9QWJCN68/0dwdzugcyuMMrNAJ9CCjZ48q4Cx6P3NRY15SnczK3Z7ZRF+Ttg1T3rgdT6TQO
KKF7+Nnfyzo/VWgaqOqBRtf18rgw4n+yqMrLASJd1tilQRIFdbOZc70rzgSIOYjTYaU5tZAHTCF2
KTyWJ3BeDTv4Eb7Gooq3mlvsd1mAATCnMbSQyqa7bomYqME5Qh+M9aIO5wG3tRJ6TSrwunllshZy
pokWbGx01abz09X4ljrVJka3zV89ULjIvP+/xQY19f9m5B6GjnYZY2tDMcB/WloQ0JwBo4YqEejt
c5GsTMjSWxgpILeJa48F8s5g+7syKmH9J3c8j1ZOjwspwMQDwiZUAYUky3C2uiP87vcZs1fuD5Ye
bSQAFrcuviT0u3y0mXRZvWshV5C5C/FvAgEzSUc3yZEXQXN292Dkb4ntBjgYARMwW0+NFhaU7Hy+
84R3ZRlrwgN5hMv5QaJxRHOLQRGp/wvLljzoNbvO5IybmMComFRpjw20s1SBAK/2OfRbR+8UudeZ
BHATBwgyowvoBx3C2v7W+DH4wmB8zCvV3kJtacIA+Vx5Rca6IrTK/42QWRK830AbeJO2r8LmB2/N
LGphXZlgwD7XXtfmPsaB9MLU5kfPZSuNoH+XT19Etamnbkk2ElXirOI7vdr2lKQbP2Es9H2agO/f
UBZE4MbdiUYAleuraD/msfPW+K0CFGhwg8oupiDtIFFc0sL+m6cRxE0grxgM0pmeQX5k775NGRj0
ubrtSQt/46YodzYTZNPIrN9VAw4UgwawpfGz/BVN2G6lD7U0P0Ym6SouUhwA+jDK8ilI4mTf8G4T
OcO76NyQZ1QE6E5fV7C6xkFDz0wW4zQXIPv5mzbiu0LdFOkawXNhlzJBiB604asiSvqQQJZdtGGD
i5rR8bZxfldX1zltcRM9OPWW21slBlHdu0r2tVyD+Sz8ehMwKKBmnA687kOQ1Rg5WzUAipEHNrqC
azvrQoyYSMHYdyIFy7khTP22B6OYfFcQarlc2C39/POO+OksAiFSWo90QiXcswmE8TQNqBxhqQbW
ZBA5zl1Wypfrhjpvip+GmmUO7QfG+hAgALTpy0BjkWaFj/Mhcks7rNQhS1/r/PdPw0BVpvaLrAaT
KGvfLVHsOVHXbYLcKBOiPs9KqylRBbfqTXXRPqXVdfUNN+IZtzmg0MLSBNJhc71D25FAgokOZVBB
dn8lIS5UH9wMY+B/RWRhoyUO3ySWf/DK9jGGqcTl+V368EaJUNtiSiSLVNhN7DD79rZ3165KFh5t
IgWTKmp8v4iH0GthGJIoXb56fpOulE0L1Z+JBaw5JIvTLoPeHIS1nara9T4Eb4DXl9pd2U6XXuAc
fp8WJezsCOdFgm1uKHcgVbeBzsCsvOrDmzDAeCqQ25KsCEHWZj7IxdV1VANuiqf3EnK8TSKxy4j+
T1Q6fAyYSFbZUgsL0kT7TYOgXUc8FTJeNXfDOGUvQDxBdat2s5U269IQRsh2vRKa9b4KI6h3Ep1t
B4Ra0Kts7UJlaWaNwPWhhJhOFMduHI9vIR79AnGnj+vm1YhXq+qHCH5BQzi4TtCBi9WuZZulH22E
ahar0UobPDku7MCKx6Ba8w9a+N4mmq8dLaG8TukwS3gocU9GWv9VxGx3+ZMsPf5cDn2KI9kyUQ45
wYpR2GBJ9JqfgT9TtgZMWdgOTVAfdcrOrXSqw0gXu9z9k40EHNE4sOA7nos1oZaltzA2XRc6osIt
B9QMur9XlnOjKvYOH6Hr1ryJ7SOkKOypcXQIHc1ASfsmUydRrcloL/3485r6NAW9HLM5gdtOGNWV
3uYUdJA+o7dWDsGK6ybZiNlKd13JwAAO6VnFKnXDkqS/prp6vvz4hXRvaqS3aoqEqvACXSQfrDYH
Ad617qC6cRKperk8xkKAmUi+OIuKXIy1ChN261jlwR7dlUJhaYUaoSshzydtG08GOOFZpWTfePpb
F8+HCJu5Lsc1FZuFU7mJ6BPMqaPBojqEo+XfZJLHZmxVYDP50HawWlBgN3c+dPhbL1lDjS6sLBPQ
N9a8Y/DeVWGNjWczSIwXKUWDIWnXtsp/uK8vzoQmpC+zBjcb5rYLHTFUTyluXU+xKgA681ULSVXZ
YXPon0YCeU9INqcEAnfWuUpqFM9wB+wLuoECYjkGkcvJLp/tuAqsppcuUFN5+TBBGuRXTEg/bVKY
qEBMQ0EJENLdbbvxCr6Wv5e+lJFAYKzhu1Pm6pAy0Ayhm/da4UImIOPasWBh/drngT8FOWgfk+23
GEA6TwKuN+n75bhY+uFG8gDgWFpQidEhxL1l+tGnt930cfnRC2FtIv1gXw9jKtW2oUjtqg5ol1l1
0BGgWAD74uVdVCiyvTzU0tcx9vyYQfJvEpPG/YoXNOP9DD36655sbPkeetLweseT6/J/vP0NYaXr
nmtkDbexEjLUw/m71zuI/N0xvWaxtfDdTUyf5Z87EJ7UYT6PZ9G67Htb1gcuARmCZPp1WwI19v2E
a1HrNItOLXD2NoVwHYTh7XitL7swoSaaj8KArHZknKLSgiOAGKbqFtTntcuTf3DKL5KOCeWT4Ga7
uu0RrkUvbqxkToLCI9A4bTPsoPD1CuQc9VZgeVayb8cMHsm2Lja5m4lgUGUW9NU8vA+4bN3CAQAs
iYjhms0iEOsVPILmZ8+qB9/Ji+tWi4ndS2TdOP7c6pB0VfU9zfz0Tqm0/XF5LS4tmPMkfMotYG62
WSNjdfJzDvuYOo6P1jCrbSIc2NZldbe7bhyjjIC2rSzaZNSozGe4BghAQ6T/fcpqtrVwcXzlKGYu
aHII8ztah6J+UuJPkdQb2RxtZ+XMvrQyjYQwlNB9bSwsna7+I9NffrGGz1x6sJERHEog6cTwYI+H
2Nwg7hBfF6smAG+c8Ytn6MHB97t4TQntIIEaf0sj/v3yvC78chOCV/n9TEiEefXt4YUW/kM+xd8u
P3phezLhd4CK+x7UxnSYWPajE3nHRokngNW3lx9/zlZf5AFyjohPK38W0PfNZwIgE1HfE4Yr8yi6
L1rRB4yf24dO+mFr3HRfHm3pO51f8vNopTX/Oy6FDnmgOoYC9dqZd+kznUf89ORkBpG16eArgFht
cDJKS0iWgqJ7+XcvPd2IW5R9Y18TyOhoz9u1owwYsbdoK11++tJXMeLVoyJuLYLfnkHDaLDuRr0G
WFjIa8QIVaifWdY0D4CLQQ6bWNNmHppdn34bi7W6Y+nLGDGrIP3Gu7MxgtsxuHrd0jPOe1opzb7+
MI6JsoMj4xS1oB+hDd9DI/mBrPldfX1icUwYXcugWObmOEk0UN/pkmpD4aKhy2cbrvVzE62smqWf
b3TY/BatB+ai8SBS8QwBgg1kK58uL5l/p7b/H7eOKUvqwc+nTieNJlIdpU7QDJScRe6dLRTT3S10
UXCvXiqxHdwSvQKvBPWJODA/h6pMuk3smt74MUAmts/nraV9EJlxlgqttu6ecT/fBj3uwDbFBK6C
9ErvnvMJ4sXwzqbQ3q6LfZQnHnYUOtwLCKUfbCjGQ4Q8drZ5AZOpSK7Jr329gGGy89+wLn0FTXDY
IYWwtWFB7nfPXd29qBn82LE+Xv6WS9N0/vun1NHmHpkgrN/hvi995F30Ewj4Ne7w1+HhmNKoU4f4
026jw9GDJXjrZM4ON4rWhotBOwHIATl06dOo2ijK+p2aK7GfJIREAzfKRqAvBhjpdF3/6jpdeStS
Cd3AufGCKpFkB1+1+KkAJ+OVcJtvY930e3yVZt9Pk7fFrQZQJJUd76Uv29cYitEn5kL3J7Cg6Zhs
kpGWf52+tKFo3+o94NxwJtCpOz6U0VTtNCysdj5W2YajaraLNyKgY33QuSu2QIaRezhPtcea9Mne
KVn2RLuY/IUMrHobMqUfbDzj0NWgOva+7d0gwUWBnzL+kEDUlAbJDCjlSpQtLREje5IUwKkEuoYh
59BGL5NkDzejF56U9oahA7QyytIiMTIpDFOa/FyfnKroGQgJBNyaDMMCpc8xQYwiY5Y/g1B7Gtog
+chiyMNvsj/dO9RE8vvsnVWbqAjWAMQL72FCFHHZUqm8wmBwuQgK+hzNK0t9YRpMgCIUpYAcrnIk
pPTkSUhs8wIipXlQjHp7OU6/bv84npFOvSq10t5meSi6+KPTQFf38TfA4dON7CCQGWfHrrHuqjxa
ybFLn+r8pv/JC4OjK4n07UzvTgOL+LVdeSEpmDBFiD63/QCTgbD2an/H7E5DV7Mbj0XN1ppKS7Nx
fqdPv70ZoKrpJF4WFvl80ryYQ9WM3V8OUtIdLn3WVKaWPpFRF0U6mYnnQpZZFelu1P4RoqvfLs/2
14WpY0ITa4iGpjZUQEPJXXWIk1G9jg2MPxwHJ3gA3/KgHaBuHNh+N1z71Ywg763YtSMftfbYDnBK
gXYsFFdv7Xn8Gff6ut3GMwom3ems1RVKsommvyRNfs8xW0slC2WNCVvE7jy5MEPMw2Ya+01hVS/l
nIVJKV6GXt2xTl+ZDU2YIkl8qxAdruidMd4O6J1VHrmu5jORiAqywqKXNo5qQ7NV9J1Evy4vqIX0
YSIPzwziebYtFRbu5P3JWSf3WnLw5edcPNY9k5s2nSyoeLvJFpZr9v7ysAvBbmIQtSNtN8tx9LRq
ewd47T4WdhCvGpMt7R4mClGDfuBKguunSJ2te2oQRHYdjNDuIIyc3qiorLY1oXIfe315P7NIPJQu
jQ65LYunKanje0hGRK+X35X+0zf4oiw1UYtFY8M81jnfztZnF62I8Vu4fcCGHLJk8w9COn1sEr9/
I7WWkAUS7k94wYI0yCaw1rdD4UDUdy5AEGA5EzsmVR2SqG+Oyi6ih97PyJYQJvaQ4Wx+2onQd16d
iJ2cHT4ELnGSh4gC/m/ZfvEr14VbbwZn4kcoZFdBrOb0IVWTdes0EFeC6dr4SPpKPE6lD6slIIkP
4IVOHW4xLG/LwXB+h+ZB+6hqCcXjphq+R66Ur4kY5Acdi+SubLW3ibuGHOQ0x5BppHl6C87j/OzU
ZbZz+6Z+dRXuSePWF3+8yhbQ225p9g1t/nEzFPMIaG08Ae8n2IOaJQtS9NQC6tL0nvcx3HL6uCm2
NWyTgrJMswO61BJ6bvV9o2H1IktYDA7EFe/aKdH3h2fAvgJPfdsr7R50AUtA0VD1Y5acB3nu0Q1v
4P0yaVGdUlKUG5yC1KaToOnTfEJZCHb93ZAI64+IuH1IXDfaWpWrbgfCI8hV49sXZcNvEsjZbYAZ
FwdLxdYv0sEI1ec83kJxG9ZYE8yXv3t9Z+0HiMC/ClAHg4kTKH+7AL4ALmvfxITGGwXnsA1gaMlr
D9ehHSiF0yM6hw6wMbR8zBjTm9TX1YHBNmULue5o19Yxuufge0BF24r4Jp/0HJbM/9vWejhEUQYf
K7dub8vKHw5CC3BOoD77Y477+CMvbPgOpQPwdkmfrQEql2LbKD3TOXcynaK6T7wDNMdw/sVrZi+X
g2lhbzWRs34Pc7CMnzdAILJZeZ8VKw9eqA2EsQMxXCRhcVT5WXkYSoqtiuPHro3I32qmyZOM5Zrk
0MIbmChaqRPl1KrA5Rl5zAD0LhK20s9bevK5aPhU3sC1BwxRrVTokZuSqQCeqCt1/sIWamJkk1ZO
zuCjjI0zhDE5WvVzrOGklqU7DUemy1O7sG5MmCyHdxkfI1xlKRhlWeC3Z2f0DU7wlx//j2v+RRY2
kbJpjoSTcwHYE+ubnS5odge0aL1xXDrcTKXjbi2cdXc1onFX5yzfDdKiN3wYiw2jffu/uBLFrhii
7NvlH7RQy5mIWsVnUVWE4eq59wPbvqPpi5XCT7vooUeagkm+hmJYmj2jHh0oc2DJjHZBr7ztHB0b
dCR0LzcznJRT5/G6t7H/u/hUHdsRrFq6kHgxRdE+yRucxP09sXR1anKm3uD85W2KxE92141o1KUp
tMAUVP1VOLTpbUu9F1QrtzEnwyaL0Zt1aXwq3DXs61JsGemhcibt1xJJzWqAKgbsPXNWsIoLs2MC
XuGPN7HIQj7gJenv0NNrNxASQZ6PYGqioZi0h5SndZVqpmOCYGdiS92LRoXCjeLNHAFK30ZanjwB
SRFaunBN4yr9QcdybfEt5FUTE5sJq8CNN1UwIhrKexuXaI9xDbaJLmM7aFKVrayGhQni5/E/Jb+B
gRTW1HBcHRIib23esDse2b8vL7WF1GSKaFKqqN326Kb4dvWAXqIPVxS5Z6W3dgWwNMD5rT79ekGG
rtHF6J/88iHPH5Lqjzdd14IwsbCkdFmlplKF6VxtQW8OKhjYjB48J9dokkuf3gj9ZoKrvUsyFc5T
DzymTP0j6ji+kiaXPo0R5hoWG7rGmTfsOYGqLQ9AywzoyFc2zYUszI3AzltFZ5i4qLDNergiKlxt
uq59czaw3tCkyza917zpqvu4vJIWhjMBslbTNsIaE9CAvW0DjsJunnfzTj5kzXVxYGJkadMOte5i
HOjqKehpE9B05acvJCpTJ3MqXdiraqRAbyiOacyPUjY30m7QjK1ps22ifmWghRn/fzBZB7xyO8KK
dUS25+oRTpRbUFkuT8BSGWBCZVtSIOtUHJzbKB5hPUnHG4br/ttMTPUxnS1wvRSyUuYBcdmPvvvY
ZPAIshjk9ZuODrtKw9FKsCpdWYD/bJS/qEtMcK3gMS4i4CEYRl47BVkkD30z7vIY8zeS9L22mher
KPYUFjNwefCx+8ztythLX5r9N+3Ytj05kmHvGVCjE/ZYw2OhvK6lY0prsiQZrbzCSu+qX578yeQK
CHzpNxv5AE69Q+qwqA+Z7W/d6jUnYkOHNUjjQi5zjHQAl+QB5o7wlddtuiPWeNPCZWpl5S1shSbk
1nbrqbOF14dzxUd4I+Uc1qVpFbKmSc7GZPV+lrio9St7+qkyy0ENA4/GHUzV0uPkpMMG3QkITPp1
v8tUYR8k5Kx+Xf5tC69tym8mpHVoImr/NKavY97u0iReyUcL02UCdW1EmeBW45/cGa5EDgT3q0z8
mjv35rpfbuz7nSJgwZw7opMcSljq8B+Z6tYYjwtSCo6J0E2zuJtshRoTbEBnW1lR/HOWKtpFTZOd
oqIYYQcMaQCQ+5ItdMbEHifGaRPn87SpCsd6HNO63aYlpptAMC9UXNkP8AKZVl5+aUWdp/NT2dD0
uqk6HyjowR4iZPz0UKaet1XQp9wmUboyhUujGFmCOswq4+lc/RR1kJ0pt3m2ofmNQ+h1ucJE+nbw
351xLYyMn5/aYeuuAVUXFGkcE97rqIn6qcKD+023q4/ZtzjUL3RbbvN9steBux321dE/dS/OrRe2
h3KzdgewgF91TB3Pwm7zCLIXON3dsgfvoI6wK98PEOgKrHt5B1mWfXGMH4fbNAQPMUxO0c5/qVag
E3SBUemYoODMc+cc2q55GCcge2/GCDKrDe9fR5HGFMdZnJYS+LM+gvgKqiQ86wGUZSPAl5PuKERy
Le5tXG1DPFOXzi1EI3CzauF0Xm5mYLUYgEJOdg816eI05HVxLpmKOBgax6PwRiz9QItZbjqS1hAF
n9nTmBfAzzkJbtVJHwELp3E1FUFLjVGHHuHCPj6A4KC/VzCX+uvTKL6rXdX88OcGJaun+N4FyHgr
HFSv3I/1vVXF+T6NNcAVwIm8EBXrTc8hS1ycfQfyM+Z55GO+LwgZ0QcdqpuI9ONrpTU7pvBf30n4
fP7mve3hXtFxuztoyrh70WYTmIyFvfOcNv7dwn+vCvRQ49Vq3N8GWVOX9zWszp4h2W9BmZUz62dk
teLWbuDaHPMi3k7Ks7sAGqrJh/DP2rOssV5ZFff3mQuDQmvg8aavo1+8EPSNJXYcNFAJfBQZ9XZz
iUbnzMBeGKlOy22UTwPc0WkB+1Olt3NVq1vLmWGaR93cOnhEd98mgEEgt+6oh8IdhreYz2VygKwv
+4GDahRExMaatkA5apsErhoVnYMRWklvbdlG+woXefeek7uhgMk5Lr8t/5iPMYNHXwkXxw56vbsp
6wU8xKQEnBP21VEwuazfTqVduEHdAhQYKNHonYYA0K1nMfpc14yeaZWJf2Jd8wYJFWZh0wL5KeSw
UIYu3wAX9auSvwlEh0ZK180tIEeeXweevI+K18sPXti1TPQ5j8fKa4eKnZoU7wkz41+dxFvJTqxk
vKUy1NSJrZgso6Fr2QneoXnosWq+cXHs3s4WGsklqIsVTZNtQUu4WcDeEixnGcCt9kHl/XhgcLE8
WPGVZaAJIoeFYR7RqUL6nY+y/A5djyB2V9obC5uHqSBboAic2qRIw7F+YD4o3t54HHJ6gA31yvb0
76j2RQFtAspxNTbK6rwKBuz8L7A9lLd1VNBjHdXWDeiHMyj3Sji/fbBxX5EgCvQ3IGWY85wEI1zn
8U/bPVVonm4RBnJbTNzfF1XW3OSU0k3nDPLGjyp9kLyp4AjfwPksiSucS7z5ZoL62F4Ix35qyDQE
KN37vSVqsu11G7/53JpOTTs1hwwerHeeH6X3uQ1vKVnbyQYyCeWuZom1q7k1bKvZ80EF0t5WtAmF
YSilkNWPcjhv4n/aSu0bNI7bpwQGmLu5G52ND0/K4LoVbxzi0wq3ZWOV+4jP6OdYyRdHk9fJ59cV
mLZRtect/JzV/zH3Zctx49i2v3Kinpt1iBk8cbofmHOm5sGy/cLwIJPgBA7g+PV3patut50lKW/5
6UY5wlZJShAgsAHsvYYROUgT3yr9FKUPbz/2KwfXU2HcPKNHCfMMdh1tuS7iaSXi9IzcxSsz9xQv
ryaIZRcjphXouGHVDQu/tis/7Tey/jUjQn6Klm80jvFeh+NJv8zKVV4t1SUycq5cnr1dvjI+p4B5
B5d0G3uoCRjSXmWj3FetOrPuvj/lC+vuFC1foxInmgBLG/ZgvQsHqIWWOyPj8l7HJRx7VVvxch3H
nLwvWLB3Td2EszNPRZdumafiz8bPCE4fXjvvjdDNmkxGbXJSMZiaunNOf6+E8r9g5ItWus4b3KGc
rnpI2XPHlmXn/9oO9D28/3ACDyx2tqw85tbhi5uyrau/vj2xX5t9J4fuKUoKpXy8OHgh71klvjiY
bGgaL7Hmz2QGX0nonMradnUCAG+MmAzns6C89CqovhUg2o2Lpvg1Myj+Penxw/hEJquDIWfm4GZ5
LyfzXPFxl0XdFUt/8Qb4XTvshyaqAao0Q8vACcnZtAKqgK246cWZWf7Ke/gLSB4W3dZrynpvAh6v
itaRRaAH/mi1Eu9mReoz0eaVaXoKlk+9dgwmcAgOvJhXOt7m1ELJ7swsfa0TxxnwwxDJgZd9THCN
BUSIhUwPD6ClPWUmWFKwE39tBzkFzffgbY2ojLsDbdau1CGcVRZRcPv2cngljvnHYfuhB3D3dimo
EO7gIHgewqMHKXhXsDP36NcG/9jqD59Oa2ikVhpQ30DOy3baDLNYdvzMUe+1wT9ZydSTMyk0ai7V
tFbzupmWQwIr+DOv9rWBOdm3ESfiGHcdvFpZLHEHWNTn4EyvDcrJlh3j5OaSY+K9TZ/85DmCDLw7
x01+JfT4J2m2qWvpOI/IusvO73DqImYFfft4PyIfCYanNdt46Kfl23MnwFv86z7FTgHzw0yH3nEM
EWumalnlbbEyI6B5MGznWxiSAHhjg2Djq+SRurw9k2h++cWwUzS9Ak6fwfQC+042XGtuL1pSnokV
r330yXIeVRmMPhDIB3hZbGESv5aO/BKNiZ0i6BOL6o3nY7JK+hDZuyz48vY7eHkysVPIOo/zeDBw
cD4M6YQ7NwtCFpMbmZzZyl4uq7BTMVoqrG2rAadzy5PkzhWeOkyT6pfDnOkFjZhc+D0ciiWb7Zk0
9Pc75kuz6mRZJxKvN27K+NDmEEUPUW6ZH5Dm0Ot50uNyhlQSDLdKAt3aFtpSJI2SKw+wIBPiktKt
Ep6bg0oivmE1Z0irtMPwwSMGRdGezXxL9YQMirAxwO3QzZdxmE6DvwOGIfZDSOe3l4IFHTKS1lsA
FNY/egH37R0sR+d3b7+xl8MWC04CS+bg+9Ag47Tz59nfcIkrgSrjIA1roKsOcDxw564er7V0EmhS
PybA/ZJgZ3UZfe09AVJF2+vKg3BgDZ2jGNi8M/PktWl4EneCNOClEFiIKm71bd1QstJJ5K19oe2v
raBTLHkPvMMMy+d0HyQO0CyC2LNIVaU/vP1aXunBKaLc9WmT9EUb7/2Wf1a6ukRtN4YZstFntvFX
gsspoDzGkaYstdE7FZGrJqLXwlUPbz/7Ky/6VO42GnrAxTutdj0B2aNRhy6dr9IYMqVDeU4C7bXH
P47bD1u5DztCzGVP4fHdfVPrZWmKM5Pntcc/NvnDRxdg81epBsVHx/PeN/e0TlesDhZTKs6M/Ss7
1anc7ZB1UaGKQe2oCC7bPl6LlO3T6sYAmFFXw9KU9Ks1cvVrr+NkhVss7qb0fAUk6HhHSfU08XKT
c6RRc6TTfq2Nk7XNPVFzTyu+S+vomOFqrurJ8UWh2LxM2vbMm3ltUZws6772/Y7WgDb1MrvXTl4I
Mt41Wp6Zt698/CmCnDR47igoA2gemuD9KG17V+cRlBytb4avbw/Ua20cd7YfJtcomdelo9S7GCT3
fRNMaReC4+SFNKWIhL/WyMnBYZB9oNI21ztSe9dk7p8Sz+5MPXz6tY8/Lpwf+hD7CRlnE7FdMYrb
1viPUa02ddmfma+vDdHx///w8VnjmlG0AYPFCxJ3Rb8yEf6pl7/28Ceru5c9iLJOs12jN34Ndd9m
QgnkHPv85QMvO4WA183YgwQqUH7w1tEwXwbRB6m7DVQ2FlSv3+7BK/Hp1MA+aqPWa7CydlEefa1g
CxNCt4tAAhreQaLszxx8juPxwrnnFIGrkdtJqoSznWiHRyKqEmoIw93bPXhtlE7WcTvbJICzDtsR
Gyz7tvrIHYyQy1TcTHKsQgDw7n+poVMQrjNQw2HUqF3T0Or9nE9uB5Uk3EQCFH6A+HWbwubpmXLc
K7061bD1JgdNyKrQO+fBtjiFlHhwkTXbYp7Xhj2+3aFXUCTsFKKbGiRXfEFgLDsqQLnTcZBfZisj
F7omjlcyY9HCr2B33oD2v2QdGe87aaM0NMrj5zhcr+xfpxBeqlvb1+0od6OQeusNHMu/CvxdzAMX
siML2nNgM4S5oHLnTNWduV28ohPPTrG9tfNSXXse20H61QsFmZrhkLTg6C9JV8bXAXS0Q5VFkCWu
/GhaOjOLd9RExZnI9Eo1h51ieQ3TbSp0xndTNc4PNCGwSY26CZiBKaeZ2vMiG7bx1LF+7wBSjMD8
yKpq6deEAqCV5ivo1HZgp8rp/dSWwZnHOgbGF5bqqa6ubY1sc5KIHQum22i088Kl3Rh66Xjz9qx7
JRbIkxPE0AMCGcPMdjdAobIIndfxNe2pPeeZ/b088FIPTo4PpaBmSohTOw06TDubVZUMdxVI2CPY
piyJF4XW4TzbDS71yyFKgBf3VqxEJegxreaF7z+IcQ65uE5JE8LmY6tBmXi7769E21M13BpmtaKO
J5ye0vG28cyiltsyn65L/fR2A68M7ikweEqasp8GoXABix9tlhxyEp95b6/wo9gpDhhZF9/QJtYA
vAH5vii4MgtvjLod3KDMcqKq2E8zh4p/O0JE+CgLWEGfaWMG24fl3Lglh/zz17f7+UrQOEUIx0gF
NXxyyaGqum06BGvIZC4Hkhx8OW/SIsCR9BCxc+4Lr7V2ckYZRR+VgZiSA53lzocBN5mRT9T2Anv9
pR+16xYc5lS3D2937nud84UZfAod9rs6a2yGt2dBzKkWEBcF7CTyngZrM7uTsaiCBU9y7zB4mM6m
E/VS582wdzRO7SJByhNSpwkpltJLgnekLniIYnf3PkYOYFr0qq0/B1UVz4uMZvmNdcT7wKa4dyvQ
oWCoZsbxjxj731/G/4mf7c0fz9z+63/x9RdbTY2JE3fy5b8ebIE//3v8nX//zM+/8a/Ns736VDy3
pz/00+/gc/9sd/nJffrpi1UJWNV02z03091z2+Xu++fjCY8/+f/6zf96/v4pD1P1/M/fvtgOsmL4
tNjY8rc/v7X7+s/fyHEb+e8fP//Pbx478M/fdl+e808lJvMfH/bv33j+1Lp//uYR9jvngslAUcjx
6uDofzI8f/8W5b8LTQINMr9mzPePjNDSNi75529S/i6P5nmaEsEY9Y/IpNZ237/FfqdcguWnheAS
ZYTf/u+j/fRy/vOy/qvsihtrSteiLz/Pc8FRcmF+AFdKynEowF8/H5rJ3JGha3mygtQB0v2l7y4B
yKf7apTeVwqKzUFGMtmUHYDD4VyO9ponbCxC+FwUsDfWw1qZo6CF3ydlaOIxRga+Lm5V1nifjWV0
FxdefY7ScRLvj0+tOKdcw1YKoJ6/OG8ICSl7VZbe0pCsvjJgtnULP0jzXT6l0eMAr8DHTIN+7ngW
X/W6s189w73PsUundgGjLkjHamgzXxeB3z82XR5sU9Sz711jKSrsyvtk27746LWN+DRm5XRmSziB
Cx4fP/ClT9ADCv1FclpZI7MdTJFqD7UEpmEsUKVwNnWAemqSioegg1fWNJfpE7w+6Sbypbke5lF0
kKvPmncyb7KNYbW4nInskKCumiPT27v2Yygrn7kJYjB/OhzgWSmRQiuJkYb9LT1NnfoU1rh+58tl
zCA8t/Ehum8/kRiG4F+VbKLqRoGZXV9SpOzB32hJRbHFez5eRTU0/sqZNOlWo+YyuHFRngOTddTz
b5Zz15rkY5EDiXEF/iTNHksvwC7di1hcUI91eoGUgDA7NoIHtU37gdcPYxRR/0BI35SAYRip23CU
beUt6zjpyz1Ex2a9m9K4goNV1XfRsip1Ki5YS6DnkpipFE95BG/ikHWNW6VqdPPjdFRtAbotsfc0
sf5dUfrVYwqaSLSy0DPbDSDZ8nvfJ5psCeQBptXI43TeVnFvH/mcBvd8ntgYjmkzfzClZ5/jturv
55S6JkSherqAzmq3jvN6W4w0WkZtGoHCldSBv8wGmtwmEAz5bEndgfNZN8FTA2bqLmAyhlXSwDi4
tFH3qYDA8i6PtP9sk8wCcZXEsGKVsoYEZtfmzSXvy/q9math24A6Fq36IZGPmdPxBRymOd06VU63
uW/03eiUdweqbvF+LrvmvayFO+QmwvFkZMmXPqZ2gM1XNr+fq4JfTczkK0sC/tEPxrHcJEkT7z34
0IDimsp1nuTJfZL01e08H10rpM3oNimtu65cGu0p0fPBgNZ8LQbAOEMXZ3SpwAG1C4GT9hU8fnNI
r8CaVMGk4tI3jFwVMy+Bsh/zKFt2qmge+VCJg4rpCBs52Sx91XUh6IAlKJJecJFGhoslhL7aPQAz
8wdbwkdDBlPXLYOyg3hxp8bLqgBOd4E6Tr3RQwrTgHoqug2wn3wj+x6whyTpisXoldW7qMlsugmi
Akwu7dfVuIKFr9dcerW18taIRD4p07NtRb0BpBMJ1J7z9aehscN1b4m+UdClbdfjnOIUETnuT3d5
05r7hAx6VTVOX+IQ090PqvXfu7SfPQCA22QHKFdfbhovpttRNdVOIbnThRE2q3czgsE7K02jwmrU
9Hnu0yBYJsZCngir60ifdaC7DoOGFHlcmHoN770jSqem+6P+R7a0LQFnv1LRBieAel1NbHAXDewI
7kAtGOE/3AzxOminbGtkWV5kQVtHi2pArhEIo1YHWwDTYcJaVkAbLsdS5xe1Es0TQhsuS01jd+CX
p3d+5JND088ASEbZXG4xzqlbOKZxYIvYAEpLoyGhGoq8DII73PySb8BXdTg8QoMfiKhZNN41vOX7
duniob60I4vvbAelhGkeKYGBzxivvIik30QHXEUY2bi4nArI+Li2pbd9o6aPEDmvPlu8B0gAJcWX
2mvpqlQleSrncZpClmXRpq9GFoWdNzZf4K+Vfa7ZGN8SE4x8PWEI98Xosyu/UsYDQDKvtoUz0bVL
UQJo62q6riap13XNy4sYgrYfiXCmDqegakw4KsghSi37TSdJ9ZlrKEWFIhmmdA2i6Pw+CgK2hShO
/gBbR2jSyhxE0rCRmsD7Awe0W10L9iCUcI+wWajWvJlzswIXrj80Q1ptGXDcDzA8yYeF7iNvXybS
XVPTtrfORvpqEpH7hMSavsh70X4NIlKBuSqibWzm/KNR0oPtfO8h2sm4+Fj3VQeOUUx76ACnZdAD
z8ZwJeXEJfVWVSn8C3SbCAA9S7tKZKVgBMVmcyPbJAoWueqGXQRgjr+FRtHwaAJS+ouM9BA8quwE
mLax0b7KifgkSe0/DoNzXQhzKXFR9ybaOCfqPc+EAbuEurCPXDUtalHWFLSHhnXrFnDRPuR9Dg8k
Odb3eEM6CKWJeuBHZ9fm62nuo7t8hgrV4JfFss5L78Z1iX0g3jxe9DT2bstce0PI0kIfIi9SC2v7
7rMpy6BajtA23Y9qViEFE3WFkE/cInZxt4vj3LtGFAJuZ56LPF2OyRh/iFEQXrepp8AgtYbvvSGu
1iWFNl9YxZmAjIsrvVUb+OSq8tJp3Q3x8A6gQrahbYOzvY6G+NJv4lrCzlH31ynPyr3XmLSBrPTU
xMuWl9n9KArOw1lWYgNBjSJYQJ6A7go/j9H3mlTvPG6ZWqAIyMZrgu3zvkCPo8UseItrIAQqala5
/Zz0VD00k4Xqr7B9siFs8q9ghBM9TDU0r7BF4mo8+SK7AI43uwKUunoSCVAgIXa98tHEUYMCI4Hc
uHKDd9tPWbvr8I69m1m59klyN2JOkHin+w5iS5BKCCnMrm/NJAu97DJPb0cDE526FmQ3lrS8cxMt
0WKXXzk2QDGtD9gzpTAc1SAMVAsPUnvPgQe+BLJTvYGT7iz0uuHesO2iMrlJ5pyskU8I9kSNyQTC
KPMEcgpQA87noyU5qbyL2WPtwQVRe5fjbtosCcXqW7Yy6y4c6aJ+EbU1KVdt4qfrSKG+EcIFwZOr
rBLmKmUu3+RZ3V02YFoD0N6Yq7qx5cFSzS5YRgmqqjWli8Eb3QNLiJwPGcTILmfIXO0zOfkPXVxG
IIKYJn5ACWOYwhx6D3et6tvVcJR4ViDrfoUCxGwvKgHMLmhxJbTfar8Ua6gONTdIwZFd2eHUtKyz
iK1aQUixq1LGG8g9jF20B1GkLNdjP7Rbr/AA8HRITfoLrH+EobkMsofGN2qtpOEHlJrpu8ZCEJcB
MLSNuGuePFh5+jv4U5vlDG8ot1CI7TnETqGV4PPW242pj9JST+b0Hf7ZXVbYENfaxQQKFkXaPTEN
YRajY7sjnR8RwNo6bMhjbyPsFp7NL0er+D0thNlHLK0O2VyUTThFfga3EleYA1Lp0woV1mo3FYJD
NCObd0VQQsaE0GH+MuBQ8JBVfvUx8mNcc45injtPZQNsajn1FxXQEnvsGOO2ygNvWAG6Pu8TigC8
KvyR3fX5GB152GI11ESsTSXiG0tntsWwwsU0cNgN6kbyGyhHVSsX0SyB9h+UO8KsjdWFwe5605az
t/EM8XYMCosbloh47bdFf4VHz++rjo/jutDe/C1gkE4JGKnvNfRS1l5n+UVTZ+Yy66PuI/hBcBcv
ICjOsUNfQRGfVKFXHS2iywL2jnSg/VfTkOpggyTeWjYN+1zUrlhFWRTd1ORoxxml4zowRBCIE8Jk
bcENWF/R3M3XuN3GnwEBzxcVKe2aV5l3SbISh4lJ1w0CubZIWGTKQOhu1Oa90p69oSZDjYEpuDM1
kfE/jbDnTEMRKdyhuEQoKEmmtlXW1oeZuQzXwZpvS26rnQlYA9wEzb54clKrqI/s3pMcbAqv7OkD
6gtOLwjIHP69wmZwBUK/vXTNLD+KYpg/wCqxlweQ83S1pTbBOdrr429N0rXXNCnmpUk7SPs6Zt7J
dIwvmE6qR8By/D1v/Wnbz5Lveh8xeKNi1eyUiyH+7op5J/rWL3HpiIpb2BrrGsvd6y9rsLGgOmoT
dZjT3DRYxOO0gSDpeKd1qT6nbarSdeoP+WcBoeTrDnaOIG9W48cW8eXL2IxqAzuT6pBbz7fhbG20
clkP3KprTPIJtyEDMYZU9R8yL20uuqxma5TPIFgI0aAaCkxtdvB936pFXQTZbrScH5BP8nBidvw6
b4q6Xs5l3l3lHHQpCVdRu8gGXiTQG8qDGz/poSk9Qf0jxZk6xtqlyl12sa6aNeAx9btk0tlWzBwc
nHT0/VULcwV20Ymm2NUsGO9lqtMnKmZElypp/c+eItlOJPVzwdB7N0f+nYm74GrI2jReEUXN3sCj
cw/Ni/YWIHaDanI938MV2vvc1sXcr4KoivVSdvnI9hD88j/U2gbl1tq6NvdQaZ7CFsZBHyVyWhe0
y/xsxb0RqYCUkeFBV51/zfuI5Ef0aJMsvFanX7ypbqvL2RbBFwvaBw7cGVNgeYE/e2V9XV+kOMpB
QscKffAHk2w65LraECI+zSeRT2O0ArW833VAJH2LWtV9SnPY1bdm7D+UWLxkBQtI6W+TqR/XzuFa
hSvoeG8Vpm7oSV18TlqsOGrj5oYgifZgOfQdUcQFPXpoiru+AsIbIbwmtwkBngosC4sTKCrWLKSe
drthmgq+qcAtQjSg8n5Uk2+WUvPxI+Qs5g0RU5EtjmIKuwFXU3uVUhxQl3GkfLvEHEhKINxwyQ1b
TXu+GMsAF/q2nnCk76JqP9h6FmHf0Pxiappi3KbU6z+WMiq/FLgzoHZHcv0x02O1IVVgn1U1l++N
N9krSP71wzo+6hEYTYd1gN+GFBM2HpgfQHV2ARH9fO8C7ScYzbJYkUzXtxT+4mozdybadlML/unU
qvIzSxp7w6FvgIz6VNxWxoxfGRlhgT229NFl41wvotjv1QJP3rUbnQbkGzz1kpsSl0EXxsgVffFK
xd0mnzz2iaqYY9bASWmldMNWuWrpXc5iazd+ZHSzoO0g1nFTYJexnXc1y4hu2k5U24zWDhj7dtaf
uprbbCHmOh1CENpdCfFi215GgIGi+F6btfR4deMlLUTZcYajArc0HJ5DYPqqcgG20QR5SCtm8KaJ
d83rptGLrC3FvS4D1i/rRHZyUcQO96BiyjXu2D1FUoZxs0qhg1HdN32esrWsa+iwzGqM8rVFIgmi
GfirXkkHGc01S8bk0mbYVVHdCvxkSYdmSpYxJBn32LTad9jKg0uugfYKkSjy1nWc1QdAFcinmtfe
p5Gy6R3tJvUgDUTHgrmq971Lq2vQxKa9F00QVQ7KZrxA0b7YFFUZ4BIXgGZiJkijwuxw4HcRvHgP
VvbeZaWy8YZI2PSu6qGzQ4hkH7wG7STkwZ96/T7JU1zvKITALsdZzO9qXO63WW2bm64x6kufTM1j
3VovWAVBPNMlpPOQDGc6jrZ9kD7pRmRPiZzmwxBn/bZ1Ldm3zMj3qKGCyKZ5FN0zarP3oJ9WoKqU
Xbv0oah56/vC21U9BwmyyDVfFXWLzFGZ9AiRqWqjqw6cmndZzslxk+DQHkFmTa2BrU/N7ci5NpDT
C5ClcHXxXnrDkC04m8etjvh8K1XXXOJY2H+GxDgwaWnZydsYuye2mrHcsUlhreIC8B6GbcVTDsT+
enKBt4YNe7Mus7G87wbbqSUEfnFdSeKmXidIBIjl5GXjoeKtdWE1DTiH+QBpXGeSxetMm+piAKfI
rCYPBEtIzyKRs4dJJdhEUTUplBXiwBVrG5O0WWW8HrylQxD7rFw3XELIz1wTr8XFzajMy0Ii6oIt
jQcF+asEnlfFMrYkO8Rpf9QXBjnvhjbgTXWozkwr0ueUXXu0xHzV7RBAAx03q7sqyr10CTJJWj3H
dTCbOyiexTACg8FTbOGRhETFDlrLMz0UKDpkN92Qsel6SouogYkLJzLaSg8/+iVP4bQSygTRa2FY
kaHntQcLA9+LGv3+H5ZWNlCSV6u5Bi5mA2v36qmOuCiX/8hlrPykox0EfSUMO4ta3WSexxVcYoS4
+0fRCECc4Gi8aonwVn0exDdNm2K/xH3lXvKuvW8ZoYsStMo/krJ/q25xacDabO03d1qV+KmQcV09
l0gFPz+7y0/V6U/+f1i/OEIwXi9frBqDvgDB85/yxfEX/qhecPY7oVJANlYq/1i7+HfxgsnfOTRz
kMvQVEvCjrjXP2sXRP/uk0Bq36eIaowdK5N/1i4I/R3FbyIC2MCjGsLJ36ldoO0fytYKTYJep7RE
hpppfHnEU/yA9zHCy4vE08heIZe/HmKCaxxI4psfRuPPismPFZKf67f42EAe/6AdhhSXf8ogg8SL
pW4QKKtlef3eBfm4VaXt9wmu3X2Iu3GxfLvBnxPu3xsEQFlwheyQlIE4dvuHbo0z6idqzkQ44mwU
BqOqAIUY3D4rZXqmqb+MYCAZ6lLoHupITB9LUz82NU0uRcrECtASs/JjC4vdRexVycPbHTrxZf/e
I044V5gmKqDslNxHJOQNydgJZN+C6qZUkUW5Y/Cae+p59SLJrX2OXNEnIcexZT0S1a1z0pbvW1Ss
1gj6+Rl1qxdGGHPXx38Y4ONW8XO3sScNMJ/A86Rc0D6k0HdeWGxXEKyFLvLbnX+xLQFlCNjSYy79
pXpdZkVRwlg2bFEhvK6w8T5gHxZLo3DLPVOs+c6o+08R+Y+BDrDysCQDXwt1UrwGCX6a7FDJMGkB
DCVNED3gYgHzBeDAL0Xf25tsRtIt8R2kNBsCPETtI+cF2GgNml2KA4+PWyvskiEZkbp8wo0S/Ma3
B+SFOScJxWSjqDtSCNH/PPgTXvRMMrCm68LDNZZBA7SigFb9/VYkRkH5XDLKT2lZfomsP5ScZahq
OcYg3POHTEmQJ99u5viwJwOOGYRoJpkvKVKdP3fGBEUzFFksocQyu7Wcu3iXakK/2CltdqyYgB9A
zgLnJUHpGWjaS6sK3kLaRyX4OLdOiYuUV0Pq4oSHfpPAJyt1UsGeABKj6x7Q7GsBJQegFHsqFp3U
yRTGQdNuS9SA4X0tB/uMDPHfU7/7Pv8w61BFVhh7hfD/83BAqKhG/SdDrCxEdJtV2bisWv33JDj/
bAWYYCWE8CkCy8+teAkbSsj0Iu4Tr9hCSgwgKd80XIUFKlBr1FyjPzANP0EaftwDXpizmK+ofhJ0
jmAb+LnFqM7B7TUxtMWaBt7jTRsvei7Oucm81AqqrJpgSw0oD7AL/xiNB2qImmESHQaZ9FdQpEbS
zHrn0J8vthKgAawMRP5T/sFc9BRCvLWAWEHV3xCL+oKu5/oMnf+FsKcRiZiQR1iBPtW69uhMIPyB
nYXiTLEhySAW0eTZ5QAF4fXba/CFDgVYBBQrwSfsL0EPtZ1KAjYowgKFt6Ues2hZRvM5iNnPOInv
ky7wUasXmHAB5JJPwpY/ImvhcF8KwReGSrg/qAWwBysWyaVt6D2MFQ2INvqmT4IzAfOFoQyQ51PY
Q3AHpKehTIsmrz3IKYd8SJHLEVDD7uZewhel9M5sVseN7yScIST7kmgBNAo51ctQRabciK0clhZ2
nXeyXwbgHiV+3CHDR/d1C/2+v//ysBf4QuHEg13hJICKwGrncsdDSFZMIZS+2yWouuecrF8aQo7w
LBhBuPZPzzlIa9Qg+SkeAubMtrBYTNYdlBKuhq5jy7c79NI8EYB2APODLfg7bufHRRzzYgCwyuPQ
ZpPxLoj1sXbTDZsAweUiZQXw3F6WP8AVtV/7Ff97jkJ/TFOBfY9hLDFRT4Gm1jpeSkcRQwpwwgDd
zS9l0LhLYAOrX5gsQgRaSMKhEn6qqFkO/kwCAUMW1gzXkP65m0zULLNm/iaj9ELH3TmVpr8udOXj
kEQgpaWl7+Py8FN87EpESN1bHg5RwdYwEaQHSAyeI3K/1IoWuFfgfKKlPEXijxlvuwgW2aEhVbFU
raNruGOov8VEOb4n3KekAI4Zcdj3T5k8ok3KOY4rHja2lvcpvAG+ICPjvubRPJ+5wHxX8Px5VSsf
sQvn7gD4Lnoqdo/yRoOu4gaDs6Hy4TOEXOySGTYjpUB6cQ3vhm5cJLBLg7mJ6Fm7EvgnoNH14Lsl
0N/m43wskoQysFkZDm3PQc8KRvfN+H0+r8ehVvCGIx0UERkrig/ZkMRQo5G569cQgzeXkwpYtqSu
H1hoUq/+GiRlzhYm8fsqVFiysDe2VDxE4P5kYVZ2mQ1hy1Tka2eM+BxJ4r4xbIrXQgAVBdAZ9OEr
4HtGPC+V8HsnJX9ISoEjvcuDsl1DpOT/sHcmu3Uj2bp+lzvnAXsGp+Ru1cuyJEsTQk7bZLDvGeTT
34+uwkVqS/CGz/gCNUhklh2bZMSK1fyN+ZJoy1BszVI6V76HOXaYuE18EXkY3W7Y1l4eTH5HQzSL
7VV1yXKU3Oh5gX/wn0PCJzvKMGymaC40QbLENTr9q6DLVerJBLYvOlqOeV0M9avAaPz450U+hjgy
E5eo4/jUqs7pLZHVSdV5hoMc/pjNl6lllgd8UhKGD2cZy58tZVE6+brjr0dxfd5/PU/aSL2tHMmQ
WhX5PnMztwmiGS37Ypzzc1S3T9JcDwU5gJNU4BQM1skNUeaAsqacAqr0au+faXCYUGd57d+1qp5w
y2nysQs9v4hCo9X9EWyuOf+wkk7uY5Wl943j92de9e/M+uRA8SZxJ3W4Ii3ntPEw1JbdV6S4SAyY
NNHpp3dhZEnnoKV+6QU6mIPrBpxQgx1g6olw6mJ1042uTyOwXnqcLKTjARizSuqwHJbvfaOw0/rr
+Mz3tsGWMqD0AJGeFIOVMKuuVGQsUVOYjHAMtclqzflF0W/+nGbDvYmTdPj599uQ5J9qxPK40D/Y
MiW51BM6ykFdOdYV02J7U+jSOCwIVp4hGH1MVjxD0FCATuz7wvygYQcvgvqqdMDXUMjqYnED3wNq
L6ufs5Pe4BdxzkL7s40vmFxaAuSpcE8DqRUVTpHGa7tkmJpDh0nDU86/DJdB0Yj/+xdJu8ln03OP
O6eqJSh8YV9fQUvhGhqOxqS5IWDA+kprlr8TcPh9F3FRA+20ABXanLX351lw2y1jRcqy9Cjde4XO
7sip3Hr7XLb32Qtc96INgokr0LberzQtBVPCkTrKnnULebk86gO0BlP64H57ji7+Wdj1wVOt+GB9
DY3vF0s8VAbKiIA0eXV2PSt72VEwu9///J0+WcXkYjXZgjR3rNNCx4gLYzSYVwVJg/paBlTisAAU
+F88jGnyHD6YcM9Hhvv9w/j6lHbaxHZQtDWOZWJaV65U+uHvH4ashKTEp9AF0fp+FQIZHTA8sZE4
7sZ75ZvzhlGBeebgfuyoUqwJBm2EJpfe7cmzOJNeYWQHdodKnkvRLn5FxnBnSO+qwkvq788RUcha
b15w9pZ3cn2kyzBHagUKccFY34zKEzsGcdO+BXN2plD7bCuQYVGH0t1egf3v355iLOymkwuTTI/F
VbcosRNJN54pdz95e5ZBtaTTcDLXk/R+Facz4ipdqGUEysYHobXDURXKfmh6UYSgEswzzdITztzv
8EAHzXXXnWdSiZ7cI8rvPBT6KCn0uoxk6JWZ+ewYIAU0GtL3S20sP2S2GCAAssoNRky/DhO/b//n
rfnZY0OLpZVg0PRiA71/7MVywX6T4gWNrJcDLmf11kMG/KnvE/R1o346cxQ+W4/IAQGD42DBkXi/
XsEZifKFp45bvYTza7o7HxXsR4ATEMbQ7bv/8/N9EhqZiOiW6+r0ZoDcv1+vHRXN8N99Yq0bdmLw
jQ1ev+6WVtu3/8VKdM8IJ67n0JR+vxIDVD3yckWqrCdA2RzDCZEIRhZ1GKczJ+KzhzIRN8SIzvwd
h98vFfuVZiDHT69Xt+86cCdPWtws165Q56Y06+c/Scm4uOAeMFsizT4N9g7wr9SMWKk1x+yOW+FB
eNqMpixqGEHioX0EdMjFcoT87M+v85NTT4uLHpdFl9+jp/3+GTE5njKGK8A0EiUeuYvAGDArPrM9
PtmO4KK4snyLxIN/er8KLQ0f9VRii/AUvmDa8s1ryH5jI/nZRdPfB2j6FwRLGggCyO9Jod1gDaqP
JjHTjVHodXpfx880ixGy0KdtTTflzDb57BUyaVkniYy8GOe9f7h8QdSUks4JsrZRX/LYy/fTkJw7
0Z+t4nF5Mcf06KadXm4kW3ltluz7fEkes8gdtlN6tjb4dBFTZwRDjkiwPMlwiiiqgM5Th1Z5Ml+7
IINuWmg12z/vuc/OFV1/uqs8jffhpikrqzG0RjiAKj2xt6VrX6jGTjdowp6Tgvj0gQiCFuNPJrqn
/LDE7l1yMxL6BctkSmUF4WLQnDPt4vWQnB5fsnh6O0zj6LGeRFvANxl5LTsApVa0vVon3orOq3Zo
HUHAaSpn42n1VatPbMIK2uffv06yN9ID7i3ix0lEREMJFoI+coSLTEfetovfMHgzb0ECnfMN+Pjl
BGkPXL811HsfihY9HWI5dw7p4ijmsNPk+JBUQ75X1hifeaqPIZGlGL8bJPdr/F1/yr/K9KkxE1zs
wI8V2tgk4WQ5ZTg0jfMmYe+At1+b5aIM1pHh7s/v85OVqVtIiAkgbNLfGgT/WrltoALBHLACIZxo
n1EEP+CXKB6pQUUSJGgbb8n2gB/PJlOcP6/98QVTEJKAMaZhis6M6P1TI5acgu2i2dJLE98/CrND
n6XxESD8cmapj0fD15kvCouKEH7cb/L0vx4zwo/DqWxaWp42AGMpJ0Qi+vHv7xeKC0ZOTEoNzvxp
2KLJWqcq54HsOfZDZ3a0kN9yDnTwybOYfDNrTQo466eMRAEcl8BMOm4CWD+44D0Dqy/07V9/HLY+
UYS5O2X76RDFcavCMmrAk2B89K3Vj37gQ3wIuw5l6T8vtV6I7yOKb+l4qTOu8daGxElEmRNzKib6
5BhMOuVbjsv79Zz0w5sdyfl2yup8Nyam8dcXGYsylOQyY1BDcH6/+bCy8PO4VTQ5sbV4VUi0BeWo
xd///GiffCvSjJUBTHPHICl/v4oxa7b0wLMHNmX0rltme8NQ6Jwa4uerEJIpn6j5TlepKxdcc88q
bZlGWz4bEAYYCps/P8snx5UAtZZm62SV2cz7Z+l4PUnWm/AZp3HZ0rZcQqQSFwR+relMP+yTth3R
kELQI6Uhw/6g88jUbJ5plIGYqxrIyhhybKEVDKjbklgeFTfAi5xsF+yZ1m6mySx+UKr6ftAou93n
WoLhZutMX9KuNAEczvZf94nXaA0XGzAAkVOcpEGtW822Il8OrGkoDnblAeo25Lmo9TGTZBXOAw0f
xqUfdCfxlI+kn3EGYy92ny0PflCGSH4V5npShFyQ8swn/mQjQdKmU7ouyrVw8oln0ftx3fCJ69jV
rxHhXXaJk56zL/tsFZKhtaFA1WadDlSwKO6HRboWBiSF9cjP+DbgdH7m5H3SjF4DMaxzZtv0sE7l
shVbZnb6dYpR1fY1FG736C5l/dC1fZkFnozLZ/CQNRD3srrO9Dj/sWTJkG2mcVVk9JLiTJT75PjQ
aViRYvSeaPGebJm5FU4GV56PSXH5xS48ua+QH39AF+nvrJjXNgA9QiaoTL+ZQZNGvz+pYPJjyBdg
O9KiT24LEMdX7px3u2mJ2jMH4ZOnYqPAnDVACVJSnSxlwVn7zwiugc3xXbhlt4fW32zGMcf48s8B
6JPj4Kx5Os1AkjLaHO8fa5i0OQIIQ3fDiNpDs6j0BsMAfyNHV9t1aCb9/WlgZkqjlZi3loUnXwx9
SUXyUth05SNnm1ZSHlx9/junBrYCkGkKbp0LHYQf9en7p5qgVvZeyyrzwCCo6RN3g++m/JquGOA/
v8DTg2fphr6iE2j386nM0y3ozoz9OrDZgWJqF2qZjqd915/TBzxRTlqfiH6kIXTSLHQxwOC8fyLE
LRYIMSwjsjhw0JrJBgx+Zb5ZlBUOrbddfDNUGR5STmrsfDt6XPQ4WOJ2U5jVmZvkdH/+/i1c8XTl
Hc7VaQcFk8px0T2Gt04Jj92KbZNrvhf7yrf6v367NIPYmCbfctVhOP2QbgnaW4LIELg3XfhuArvF
zM+N8j9+Q/BGpBSu/XvC/sGLLc+bQnL0g6ZzFYTmuXuG3nym7/TJImxJd5UsIcdkZ77/gnODgvPQ
6XZQ+F65STKzC21H/m3aQqsOJhxDGqpvGk+nYmpuPfWlmnhhmSWgYZDXYpzqZ+c+i30aN9Z1ACFY
VFYEX+a775/GRB9kYqhtBS5g539A4xevY+Hlr4uLDXCwmF79CyUv9ZjVkf9mTUaDw12FECigPaSp
EuBrYxAZKzGyqbz5joDnNAfIaN4FhKfW+zoNKfwWt6y9do8QmXaM8feJD56s+7vBGD0Vyo550JEc
uLzC6LxgPK9G6585zzQMI+NZO5RjZRkbDXGKISw5Kh3NMeQ8tqpovWHTmlNzlTgTKgeNm/QvVhuR
5xU5kv+HehpR0OAOEQekC7S3bvDzLBjHAv9hZbrS2ZV6nsVJkIt5juFZaLobViSl8a3yh+wmn735
abSNagh7p3JuEw5ut8uzMjV3eQEXOjD0eWmPup03UaCqoniu4G0/iFnCAUdkXV4XbWN91UVvvNWT
CX/Gyxs1YWRuFMVekbpEsIZVf01CkL1OEEpwWkuUjXydrwz/ukkj4l4izSo9plmSm2FLZhfvUXiz
650llK/h0GsuS6AZNczxXrml2NSpk4x7E7hV/Jg0k+rD1q0LD+TkmF8WikH+BsZlURG7hwqpOE1r
69B10ces9dp4grzZjGEGN37l4Zb+V9tBnOSYdNXyT2IhsxF0vhrMkPDW3jsJrA17bOs8gMlafCNt
kVkwpS1U7rlF+Cfos9prQkdi4x7EIkdiRbPsJ7MqV39Wx82edP6ZfQ6N49BpmdmCFRcwuxdEJdrN
iIAFdzWo5nwDSTIjMViAYQdlBUkkkHrdaIFsTPd7lJbm0xjJtjrEaOEhkeZVCn0Mz2l+lHGbRNcg
q5YsLCzN+hrrGY5ZZpFGz14zj9HBM+rkizcO4q6OMtQr58E/ysRuLyAUtaEFbC6YwGK/zlrkPtHC
79wACGpWBBqiJzgZL1bKCAiJ0Sa00lGrAmBphdp3dDZ+6CgVyk1dTIrNLgRqDKJAVYi7LfuW6ZFf
h+nQ5EMogHzg1Okj/dY6iGhtmpqMM+i8pimQBDHiGZ7c2h6j+s30APUr72nsqtQIFv78P+MIY3W/
REJdlb5ou6Dp/fSQ63UeBWy9lM+dtoYflKJRP3qVe9+nHmTPFtZl1O6sOk2eFc0G/LhgB96h2mSL
Ta5XLc9V9QUN1ApPNC+Y03pItowrlqtWyELdgqNw37BOd/LN5KMVt+sz3BEgMbkgHOymFO5Vaop0
unWwgbK+OrmxJKEr5pjD0OTIfpV2Cisod/2phcyYeeU9OInuBVq60PdQJ6QJHgc9s5fU6vTiWi7J
NIaj1mbfWluIOohV4yxh2cj5Oe9mvO2DEuUT8dosGrQ4X6rqCk9XhAlrkIdwfJllvbTJklRsjjkn
PvTlaISZA7006NTYfht0NX6JDadSgc+7OJZWKiSgvk7Iixo3tWXTG7HnooWe21Og26TP4HVy9Ed0
yB7TRrQxMtVm2faAKJB2GK+cRC8MdESG8qpq2gK/9z7l4y25/VoUrv5A/O9eMXpgWiKsxjmA78Mh
05nq+qUe587fWZrb+FuM1HRBWdVmbRj7U3+bosnshErv0MYGOsp/hD+mnhKZxXfj7Mo+mHtzGYKY
EXVO31vMPd5srfMLftgutr38zZB2fJdFjWMGstCreR+pnHcS6whpBDPlAZzsKLHVpoH2iQ6hj5Pe
to+lddsXSAhs+hzbOQyaoGlh5z7706YH7BsfCq/L53ir+nowUR8VeZyGi19OX2eMuO9jY8ggnSSt
sJ8ae5xFkDq98Rphk/faDoSCi8FwlPXmuiUZ1XGMLEadNbZSyKRY2hROZWsiIz+OJfFfml4I4jNz
tt3sZHf009ibjYVWzS5zNJeXbQgM3Ro/7+6ll6QdIItsEHuzo7oJmtz3s+1kpPNN6y/jsnFG0tGw
MnTcaRtV2jeajOqvcvH0LAAI5zkXbjKMP4FwwRdF6Gd6yGYFWuN5KPMmOTZ9az8WxaauW/di0K3i
1xy3eNxGibNcZNk4LUHpR9A11kGTueVodEM4UM+XQW2shFw/0oUMR8vILqDr+ypsSlMcnV7TMXTU
G/11WogCm1SbxXe08tbNBFcdw5lo5ag6ylS7jmb3QpSxQfbKapzfNL9KHnOHcxxMlsjtbcyBohee
QygPl6VO2cBFjuL2qvnzZZFMzb3BsOINkPzowtL0LAsbXfDbkYya/a3juvV3Cfly2KNfDyPOtRtq
j6UY5FH2Ykp2VoOHDENx5KwC3quRBLjuQUKeVJTtmymT970hJyxglN8OQS9mB+5l4z8IPStgzaGD
i5se8ydnY8SEjK1NyLuvlTQQC8yG2g5JCjTOvu8tY4jil3aJgNioBfXSDPnBSRP/folGvMP0rGlu
4Hq3NwNExgSRQUSldHDwfthUnXvHRl8UTnRc8P8YuPlGoU0Xf7yZUaawrjuVVdHtEhmo3gT9EHm/
7NzRtN2gaqHfGsBi020HxcR+VbmL6gbb2utv9cGWxA6DXXptuklqgoJ3E/eLtDtin3TdYd4lMrLd
b52ZqXlrI5HU7LHSBFMlu8VJr7XcnI0vvj8hnKZlUWIeKXmq4ZgsHnI6RiJhFq80zCnU/Hx6a+t+
GuA4DtaXeomiCEvlIrHFocrRY94iicBWpSJ2ypdBjtavP1dOH8oIYy3RwAowxKdcOx17IUXUEc5n
eAzzhL6OWThhZsfZredO54Q8T+crZKvrcIXOEoCwdfLwPltFSAfcCJIxgbfyfsF+uRu3tdjrdu+r
XetGw4WMO/PY1fOy7dD72f4vHhXQAg2+FQh5iiGYMj3JkqKjjJGLv2t6x3psIkutUpbNmbHHhzKD
R2UaT0m/8hZJaN8/apKV+CMLYMlVxABYM+wZjeFe/WWLghcq6DbpkH8YrwB2e7+K5upl5E3cXGZX
ZdvUI/saBrsHNKU3ZzoUn3w78JxrvwAYE9OGk27Ioot86VH3CfLM1gOzsADHOvhtBiJxrRsCmdyl
S51cD7hIXExOJP7587f77IX+HuYAeTBpAJ2s3yB4VJLCASkXUbOfZ/xFJ4cx6p9X+ewwQHuhawF1
CAjSSX1fDwXycf5kB1pb1Vtbad3W9kgs5iny/3qH0JxnmMEEAijVhxKx7e0ha0sBtEP66XZhKnDt
do74+ecH+vja1lXgNXCz0V06db8zPPTzIzpOgSnBVZsjpi+TSvszr+1jX2SVvPEBw/M/KLCncutS
CtAHMctoXT7dUn97WyuPix3XgT9u2q4WN2hlDmQao7pxC+SPqznL0MAGbHIU3TjSaI4l41W/PDMM
WY/AvycwFr+MLjugCIZxnJCTI1Ig7WFXJNCBvbj6Wzw62KhwAe+GiBRdwFHrA3dIzgFBPnvtiJXQ
WgMFDSRjnU3+eyiH7l/FlbpGOqMMu6IiiVeJdSaefboKnDtGcsz63dNBlsqGqSdy2sFQFmLXFdOz
rqtzA4uPLQa4qTRm4FDDOuJx3j8KFxoiSy73A/h9nIJ7Y/iGxIUeGCj63FeF8V/vgf/PgP8/vL1/
Hd5VIfidgu9D/SbfKf7+/v//lwH/P1zMNJMEXB6gZ8Bv/p98Lzx3Pj8SKYwE1gHHOuf+LwUe3rwH
WYvhHNcutAub//RfCrzp/Q9sGXaNR50PHIXA8Df6vfzBd+eMLrllr4BAcBOMjQAfnkBO6lnvZJaP
v0DGi/E+8eyxDjuKHH2jer+bAg+CJM2hmZtdM5rxMuv96SA4mD8j38zjl6iMBmvvtgVtokosc/Yc
e81ibNBzLZJNNlP7G6NlDW8DY5EhaBskRMLWAocROnSnVDjmzuDumFSZ7UOtRT606tyq7nDwNKy9
KqQ7bgdlO92egEhNjVyMDunabXSsG5bCLUI/1zzqaRcTcFksooFZVzd3mpn4IkxMbTY2eoMtd4Bo
m+qDBflUG920WntEbKRBzKWAeLTvhVP+slDFsYgrZooqsCGbF2FmrnHZq9nfR0mrutCdSr+Atp9X
eThGaZ1wb8tl2MrOM/NNjdYTepFdchW1tHW3eTnNXya9pgyyVD2/aGalxxvVjYP2sDRxle1SZ/Td
i1lN07zNs1R+lYZbb2M3l9M+KeMZyL9A52fTauhybbpeNeqVP63JYKjJlL8mfuVq936j6mHXRo4u
Q/Dz+pe0aAznepRxMe+svpuyzbj4Gm7gXdS89LphDqE2dmUUIG3U/miKJPIekrK0ioD5NABJAZ5F
hemkphenlDl29nBO4rBWMW7ig2U02Q5DhGwKnMaI6ZNL6v3Q7o3kAu5PPxDXPO8GzkpjffEW5Bo3
USp5CqgD9Us1NIl/zKbIvJ+YGFVhhUT4Rd0vS7y1R2Bwu5mpvh028aiamz6x6jqIps6eN4j3NcWW
Ekpvjrnr4gNg6cVy4ZmNZAKs5+LbsHZ+GPTYUb6xnCF5TpAL8IIcaTN760RT2R0x9aYTiAF60bys
Msq/qjrJ8dop7dj4UTmtuvNosqThAKYdWL5Z2m9GA+7sApTTFO2iri9ESOEk5zXTTZtNy5lKtoCS
4+SxdrLpO13DwYQFr/ecpHzRUZ3JoroPnSgazNuFZpB7ESuDv8yWVTcbYGjKuNs2EnuVgW4qHOid
QK8suqzQcNDDxp4E0oW+r+5KH8b9pvGmUXvI7V7YR6EZHLYendwxoBHKXzrMRp5sjFapO2Xq2WyH
/zmKfd+OMgnSdOSvqJ2yU6+qihz7kGjzgg9ahTA3rYbeqtBmtjOLDkPQ+4NC71NDGG3tWDqJ7z+h
dOwqeyNdxcIL8iwvomMGf5tnxYjp++/tupiMp74NcLowGdcyQsN/Nl09OTLeM2/p+43Z0eW8SrIJ
MVXLzVESTDvx5tlc9Rtbovq9acH6f0OapnKPJT0kiC+zZ4W1k3b3vBOMpGQy2y9aH2VXTk7958Jz
aDArS+zvCneQPiij6kea5foBVYn0MkGTcjt2pnMcuoqjXNZ9vqGUHA9xUf6Kh1VVujTdeOdqRXbj
5aaXhnamy2SXIso0rxKjFmpQujNtwTToz9R4CAnjEb1NEet9oTT1bpi6l4/+KLI2KOO4ep1yJPhy
2L1WOGtlMoVDRgt3KKNi00JgeNKj2j82zoS+wjCjvFTEdXqHum49rG0j6xAbIPhwEPfoIyjnQSSq
NfhSUiLbr499f48616pUzN8AeDX2UpP3A+KaJQa0/lxHGzcmvtuog0amRMbfjyU60Q7SSLXhzV+y
qtXQlZpH5841iurKEDXfALOor4PymxBNPudi9lQaihYZdBhLE1qATiu/zHWSKd6hmG+RgW6u4olC
BmIk/fe8f4QInN7M5vxLT6f2WRhV5WwXJ9JSOpBOqR1HEqtn+FUPw9LGx74Z2iuePt+gtT68KCx9
A4nG6zHz0WKq86Ha1xlbd+xrq9t4Mi0vFpsDLceknwJNCSOsan/1dQb7kUIlHJtpy+Q8J5rlya+h
mosHInYRB0xTXKS+6q7Zr87K/AuvSG4nOiD0opqm3TlxV/jEC5fKPeFOMMO0KdKrBXfeJASOP/wj
4CilSHZJZMP9ZozeqgVRXkYx5utQtBUqJJrXfJeSGm8bRfr8QHPa3esypmOOMQ2zJG/uETr0bfoT
Vey6N7SDsiOkD4yhTGu4KqbMC8vOji9MW2ASX3rL6ziXaMsifFTsmqQGpkCjsPrO1Zi2Qdb08pBW
aX8oqrrdxEtiYPItSlT4JaBn75AXKZ3xceCLBQoNwh9apeyfbjL+ivSlvY7zKt70pCKPs41vFJ0g
71UTapIbu6u/98i7oQ4BOTds9UiAGfZGYyPZFyyV+d5lmtapf6nnY/MFQBGgQENAhGz9qf456333
S6Rdc0eEb5pAcPZugI/1/xiYrjwggMMcaTK0nGJ78a6G0ia1b3MzD63IFPe1OXtvBe7296nmyi8E
zGLbyXh5zozJuexFYhBt6uha5NnyTwfS7XlY4mxndl1/T2HlhzVKXKiUzRXOtcitv/SRLIkfHgoM
NwXwxq9LgYZnWGeCwNB3bT0eQBs6/ktFRhavWLY02aaZATbDkK1oA+zZ52tac+5Lli0cdnMBgraA
jJxQ9TPMNvTjIf8l+okCIp3q7km0Lnc/4UCgkCoXAF3mqi2QSGjBZVKMQ2j2NpdxOrGJGG2Ulreb
ZIo6KLdB9kxHf3Rp7COYiv7V6G1q3c/3DGUEzExvBJFJsdLr93MlukNPJ/rnSjBDvJfgHlBWKjfM
DTdf9gn1ZBIu5iyLLfiewR4CxTcQj6NvzF0gsIBA+zv3KsJcjNXQN7PhR9PhdlJnUzCHshGQxGUV
x5Yx6bYkQYiC2xyujWGUtb+polL7aXpDou8mgALRJs5nfwwdzQR2AdV3R/8RE5GkHqXPdVcTuw1g
EmOAsV6hk5b4A4K21SA3WdR2w6ZjtKR9mfCG6DYVspjgebk3OxQ6jNx4RT3ZeB0sb1Z3gz8jKzuj
yrd3JKkQd4A+6mgSglndtstYD3cumZK8MiJlZJx/dNwvYmfwFV+it7IrPDu7b3K263tuZDFe2L9N
aCKyjjTQcsnNNbd1/WOYeyffI8fpm/tM2UO18xRyvzh6GdbBSqci3qdjrwd24nt1OC7CThBUd1wt
6CydrNWOUte4zxs7NwLpj+Odgzp6g3iaUe8HdI0ui3rwxdYkwes2UNX1w6yDZiCYSPeSnomjhzLD
3MuK4vSLOdBm3Ni17fwiOaIsT42Gd2g23oVhdSqCE72UKNXWfsdgK5ZasdMihYM5yv+XRSdqe68D
b8rCPO4y+7IqFPtf08WYBQjiokOekGe8eHUcCarvqbnJuEOdcFTVvY1xfLrR0U9PAqtmyoJwr6X6
TaSRigWlZs9WKDIkooOcumdbxB3JOjzq5A0v2/4hTxeuZQxMs+vWGNyfsYHU/awlcxg5ZFtblbra
TZYX9auPwl0bpEnOn2de6hqBj2INootYlMLxnlH/C7qqns0gAreF/HlH9/BQltUwBtOIYxYoj6nM
doW+NPR4kf+3AqQytSu9xMsL+whHMy4ofHo3rK1BPvlArBymO6X4NhWIaUvHnhk+JlI8NRbQNn40
sSfsXb8+pmNiXZg1Q7DQLzyOb+uW/MzEqswnUaflFQNF3v9s9Q7qnTTWcP9x/HYb06B+RBO3erHz
etxTSaWvNu4jHIa8Uj/M3mhQcK8yphYN3r3HQXOtY2la3XTUc71Er3IY9Neoi5nFT7+LgCQ3lHlF
R+YpjS2BYK2/NMtuZDYkDswDakCemp1olCoRHMPJiH5ZziQvdamrI/c/To2W6K/8rqzSsNHyod6g
GAuxf8CluVyzvy5MFtNanhOjXZ4GYx7srYHk6IM3tl63pXtoXeZOJn+YVlT1IB2VuJsEOywokVsM
9TVYOKixm2Flj92hNeP2gfR7ZG6ueYGYJ3moo7UgTBCZDnjx2TWg1erYJQj01Z6XHDED/OG4AIL0
Raojh24ywlzEI2QPveAj95rLoD7Kdpqok3tbOunP1i7sXwMNoy+FL9tXXyX+QzxH8dbjft2YHrLX
GBYuuLXpbenduRzfn9GkNNRRKFm+9Yhw12HFpNLC3XXKm33Tzt6L0VYIe7qdPgfaWn+JyUDgxAVi
Nt+OJlR5iOb9TjBHpdWZV23ADEDLQqu0xsMIyuJi7qXac1nSQKemFLnn9dC+EUwLXF3d6WQe+9Rv
n6XnxY+GZrqXZmsTLJhtHha0W8ne5ltba8xvTo0YbFA0U3JpVN1ibUlO2r3LLPCOGX/bBuz2LN4r
W8Htm8HYJbMxPqrc8JA+JoFvVvIsSg23iFMMSRB1ln+15N6PSqF7HzD10Dmi/lJcilKmh35cOCMR
ehxIF0lTXMhKmUdun5/JFMc/XK0ZD5ioWVtIZ6rcwNlyr/TUa60N3URZgeBIfSNEpCX5QpTMrwuB
qsJUS1AOec3u5K73GaPSA/V3GB243yrpI6fQxQzca4PUFhAN88+mCBuACXeFlOU2sabxelryn07P
nxrnXju2rpVf2lD6DmPkIkk2FPYWlkvxU6S1tZVe19wyiHQXMryqdXYp8rDOnm5/f2NXXXdfRszH
PCaBF1hoxPm28yMyS0TAvIAqRHeCFtFRjJD9xdrlWkF+HXV5EmLqkF7oPaNVsyvflrhWF6QX/SGb
3fYqH5DLELDBb82iy5/GAkVSrGxaZlQOF/3zlKIonTgoPQeG2YMWEb6cdlYu2Uvsz2OEJYR1UOXk
f7dLWX0pO73n41vRGOCIkveXxpRjR4jxue5ve0TXfjEOoXAxyGqIkz6SG20tsz3k7/m7N9n5bVdj
gnbhuM541yFpQcgyF8K9tqQtcImkJWHO+oVktree256a0G5pg+4zz1Pfo6xEoz8l6+D0znGlQQyh
QGEbL+TkrR3rdErl8GAL0EYk412K8o8ThVYdYwgD4s3Z1laZ2NtusMddg8CG3TTGZQmGMSxKo985
zYQhjNK0V13p3t4cvTKEpK8ucdCOj4r6A7CKVm/JUbhb27QfAfMhhIHcMbWB0ZfzofUs4xF/GpmH
xAUnQ0eX36z+L3XntSO5ka3rJ+KALmhuadJWlnddN0Rbehd0QT79/rI1g63uc0aC7s4BRsCgpS7D
JBlr/dYxjLeO8m/KRBTErjETT5pSb/Ih6P6u2M6H9pkw6GeCuca7SjnEgy9S48FxS3sqninKI6zB
9Sd9DCcsuve5PWvJ3SpmL5zl7L+iZpIxTvxlvw5pSaJJigycbUVfo14V1SPzIIqIxSImD/eS/FKK
Rn6eylSCmPXzV0XXuYxobYrXXKv2c13ZeyZPwt88GI2TmvsuJjteu+UA7L9Mhlbek7nahzD6LSvY
tsB2svq3ew2S/7hU1XJsWZIe6nneuW7lbZGbrtWXLR9RR3H0+kcjq88I3NaAgNXsYNg1L4ppyw5u
C4ayMKyj+HIm7zvaIQqv8Hx4dKS468QM4Ghy3BNOtD3AAE/vvVjXQzuZw3i/ynLdtdn4wXFcPxVe
o2KvrKv7es2OE7/tHraVB92jTOG7vTiLOG0YBPRT6hIzG/e10j42Kfp3rx5vu8Ks4xbwM1SWm78j
jNYfyU5DYL5RAKQGPf/kl0N30NIJvNDVnghlUmR3yHo9MDOTok6AMtM2e3KL8sKpb+ZpK4+sk80e
pZrzoaGKjEpCpi8Fn9LYzoRjjg7MdQD33RzBesZoGcz1OGW29kjWO78D7noeBeuRgEn4TsL6woxj
aicJoL1QjbDeIGHTstjcRiKG/cFyy2CjmYURQEz5rS5941MyMdktQyuTmIqL9uy3swKb65oP+FVm
uGr9gX5p2fVmlb+alTUxWCV5NPqiOCk/k5cy3Zxb061eNuj/kMqfb27r6c9iGHiCiL9q7ip/IepL
Da9EOWX5DREX4+tgC+2EJGj85DVkZLMakEp6XzBHqI9GeGTbzO6ko/RKpmKK2Icc4K4lvyYA0uHE
7wjU1/T3OQEMRoSUbsmiTO+HZ7d2mAAtyfpCgw1IUGLner/PrBngsqd+JIv8sdWRilWa/rL29hT1
c4Zmjbot+6w1Ov8Bi71zv9pL/cyJK+ed0xALFLRLS85Dix0mPc4sI3VkdLLvziNFNVnUZgxVAQGN
Sx4LRZb4DZOJX0SIQHjNKNtl6eIz9QCfshrFy5/Q/fs/OKg/x/n93xBzQVIOAyX5gVBivxIr0EPJ
gl/5O07b9eTVky4OtFlmJd7CdAztdkrayEzkekv4cvf+19/7Vzb3itZfzS5w0zCCFP79Tgt6zowL
rt0+08zQXChUmPYp7VfRBuhKGlM/0QFRTY9aUto18jZN3/31t/+97w+7+DVI7rp64KJ33d8Nqos3
yTTrc/q1KPC7Ylzash1crPyoqLva2bOAg1j6y0ohqjtraoqUM29E1pfrdceeElIJC1XzJ2ZyHYnt
ihUhnmpy22O6sVw7bHmJdVGru3UX+fWSeY//9FfA8mpxETFEc/aiWf7148tckWm0E4Ja60aW0flB
tPyBYuh8/YrmUczPnWfTVZLphAKhntH1L0VRoD+VFDrJeJETEBNrS19Eq8hVeUwmba3OU5sSM4+R
vNYimwx+dU/Ps+cEFBtY2t+kf/3G2nIXXIXQLkaAq3EDO8lvnI1GcQ54PKnvppGUzj6TGVC+1jS0
m8wzAGM8loZRMe2VfEZZ43Fx08q4XnpNLa/2QKjsfpOamiPj56eg9ZpT3f/Ndf6V5Pz5Q2ItvhoJ
sHwY/Jy/XmfL4rxwyVcKnE4W8z5BS9ee6znl52L2eBizJf/uozlDh1luXOSfd4Xf+twnZp+aTpwV
KZpW5UrSR9VKFcXfPMc/Laz/SzELzOnXEBnB42RiujN/N4qg190qP+tLUv0r7gGrJKn/o0r7bo61
lSf8c00xD/JKLbPLS2qaqRHw3syK23RFGX7GU5OKQ1UhXQ0lxQzVDi5sSPF24UcMBFrHoEPaUTEI
d5kIFwqMXoWggi7wZeVQVjEUpb3rGaBVRMpvd4V0em+veW3d8gVr7QerU/FIDjGga95DnoRq87TP
lBR7y8MyZM6zryxRYbUcu/bv7rHrY/DrxYH+ZtnCTkJ8x8/e0T8z4RAXWZfQRIP8qvLnxz9eqoM5
FGqPaLdzbjkXxLBzcviYyG3l6hxTNWzVrd/QiVTRkEe+KsLOkvGw6huepUFZPEZJr4z1TMucRfj/
iBbWu/z1jWf+SnxfP9ZrVjTqmqvvFa/Abw/4BrdSu/BSwcxPkqEj9NjOJkq5k5CG0baNG3y3aMzk
yE4o89xcz5vvpOVJ6A3/32bvvIPAIALMb6Bow8YQdnfgzVgWlAavnr1DOyqQE3NPDdQsTbBPXp3y
V03ltbQouY2OINOTU+F97pDAbkeAo+IdjkJfn//6l/31PKATFrkLrxH7ehv/VHH8+pBli4ECrMRa
X3tLc10C0rDMVUVoZN2dqPwD0tBbh3HIHk3KBGgq/5uH6LfmYX4CLjKCG0xzeNpw5l5Pyz8pJrZM
ibWhDYdKynxod05q2MzBmwcs8gcrxWV27aNPauZ7rrUjhSiZvL5ZjdT8KjJBnUZFe5YdmeDLSWhW
wK27Gg/jR1NwjrNAJ8lRm5ekjwnwsPdiIr4tQl7PDt6ITaPwuDYTLRY2WOv+r6/uT9nQ/z4ELt4Z
LJXeVYByzS/4P0wnhLCleuKM31iu+gtgUVOF5lTx0wNy+BQMmlNCwpZLoY1bZsj4GxBR15UlUkfP
o34LZfZoBC2O5rsVcDea16J4MpUaV2gxQzz501pQ4dLw2OgJ4YQhBFRDRaW+GJdceW4Iqg3y760W
LYwdqV7dVd0/xDVtVY92wj73N96kn+b6335jpAq4gxHaGQLZwq8fJ2pHF8Fq9W20rtSgBXHDGoRs
hNEfVUJDZZHXzzvusfZSzanK96IFOmatYDMbexpL/kYq85s+4foRXHVdiJNQKGDEdq9P+5/uL9rs
cuag9fqu4Dg/tlOnPRU/g/LSycDVpyxnfZn72YCMHqskj7HWesmN7zdE6oppHOi9hWsvqMwQ/o8m
8wqaW2vduaWj1DJ2U1fWP1DRw7aKrq8vEz2o1ZO+eIoV8crR8qLpPpndIJ7FBOVAA50OAPnzT7VZ
dPAN+qy5IbaAfKaahZj/3ZBo3CLUiaSBPg9soDgEsfqIrmbeXWtj6MIFJj69+hfyfF+3auCOnhsA
x4q9IuNLLvZKSjAyjHe/afli1U8S1axtKz007tQfiGIzdtTWS3ZhkUyUzSLtZ9cpk1bFVlH1bdS4
9bV0cy2uagEacm/WqjNeKHgB1BbkGYChFZIYy7n2L/gVHCNsTKNC7o5zf2bAqxwIP66uhuJzgjH7
+Wz9I7kQLd/87/cOjF/aMv5rp8b/g00Z1wHjvzdlBNT3fJb55z9XZVz/xh9CIdND14MU5+rhxhZI
Asx/hEImpReCEEskQmQnEw/Av/mPTsj+Fw8p0Q7YtBiyrGtu0b91QrbxLzI7rvpS3jRsIkzy/0An
hC2Nx+zP7wUOGCA4lg6Lb4QM9/rv//QY2kueLBQg4gFI0+Jups0wEpqwN4jhVt+7faZm6p6o0gi3
iWIfMjY9rEgw/zVsoT4Ub47XO0Y8o5C4lTb8YbiCrTQRO6WRhIU5bu8GZIcVCipWAMTLGYOfxx+7
YakEHszRVNI/4qrpHzcLMUTk5ymK2cTrqJ/LMsN7IFfG1QIAcaKLE9muU9AgUFpDy0fZQelp+rmA
ynotsjW5GZONb8sLrEwAyTpXP7oczyvo53fTYOgBrwDuc8s+28mleZtrJJGuuDOt+i4T47u2cYAt
3kUT2U1ZoDkneHqZy10Coyd6LTZTFSdAGFmnDgn0IcXWB/476K3CmmOYfP3YexBiCJes8V6BcX4R
5qv0W8A1YrUuIBlRg6SmYxj2XAxaevcZS+5toi0RldTnrvdf9FI9rB7PKDkL8WbwN+ktD7QUsKip
uAxeiKaQarC2p1mt7eM+dcGGM08HfrdW/oq9RQncQCd91I7We0pgztrUx9HzO2NHASIk8nZQOTGO
AIihCZr6fcUEFpL//pqnBbykfMid9kva6y5D/hKmS9UcOwRYTkXnJC9kr3y2t36XU7tWsYo/DJu+
w7FzFN38YJd5yOV9l85rketBq31KPWKZh/ak0w1Vkd9Qjs6FTiAukgKPpvRDY2R893psU+Ad0Mmp
/pS5j4hAXmZzCU363dJmnYMcGqNqsyJCTLDrytKPnGbatSXCrg1jhuhOOh2wTKjmmaIFyg7tezvx
4wSPg0flUjtNYUW7YZs7j45enV0Yh4IRbwEB5Mqx+9YaYHTrUcKx0A1+GoQRs0vsKLzUkUpBC+CR
dPmtzZcp7c4DJdGpX1mPo/aBu/PSdmW2L/uv0sObZThBSiJczqcGRn0/pDJWUjwWqvkx2XhEwHGw
CwX2gA/PWxm0tSo27O6u6VB04PAEJ6M53DnauGJjdpZjpW5zk5XA9B69EX/iFbNLaPHSrvVk6c3i
Vvf+rJcv2SJ7tqosxKF0cMr5IND5Ba7exaaunZwE8ZvsL5MOkAOjiGellK8a/5mp0cC8JtNd3Wah
qtYbKkmfq3rWcYgXd2mOAZIk1VXDw9Ks+oGhoZuDCi1vXC9bGhhOE1E2htwvPwvK0ZapH2IOsRy3
G3aWyqVjsDkY+XwxQQGQEnh0M3i3lLfzsNKKmRgHnHWnzGOOZHe4dzt1lCNktL7SKZXAXOirH4BN
gUGUtwnQozlrB+WIH6oYIq9eYAtQD2r1UV8YrCp5SwB0f1dqo39P51fQDtPNXJ+UQeOYic9qXrOn
0tkwcXod3bTL2ZoS1CkFMJ4GYZTK6rsj+7BYmVxpoKH0JIKRboNUKz+tuiSgG595Ya9VVKD5pwq5
xHSUHDIC3yhoCMkID1qZ70iU2TcpCoBpgVK27xZphmNmIt3hQ2JvN3KUYRPFlHj3yqfCcJ7qkfsv
MV9E2YRJSb4Iemg8+ifQ/0MhsGhqfR1YBICcLdncqzrFWbNd0Hbd6BOV5JofXZuSGeiPUNDhYNsH
E0YmK52rVWm+1CkvhsmAz65+qA7enxnC8caDwThbblNo1A9YS/EY9aCsdpu9r9VytpP1zhz6k9Og
hMDRIw39zFQStQJq2C6OyBr5eErnIBHR5eHag3AzCTeVHpfWPKHm68fAa8WXDeMabyp+JdKaaKmX
F70yuc/zk6sZF2TgJ0v6deiW32XpdG+dJR3e3OkO6UcE8HqT6BCrOlt1TpcpTr3e3p70dLxkdhoC
sSmUUiq0ltM6t9xOTR/ak9gh+gnpUX7QK+sHprsdWUl1xLGmDivFbAPKaTV4V9vwm1uOO79u53DI
lht3co4WQecLhXwhCekhn0COgtbbJ5p7Gt3pobX7m+vrSIFcirI3j6hv0LmGM2aLwHK/qaGPaJxB
2HQvsEBSS026DHY56dJtI5EhbNoPlVzGWp3szT1MXkETABzI3MrjJPjYLXW76NluNuuSJP31wxzq
oNjgrKGs7xcCDlJ7WuJ2e8y797rv1Fc3U+j2nwig2i1+fk5K/dKPWo1GrE6IszHofz25qlW8EBV6
/zBfrpCfOy6zHyYtojoMz+N7hkztzZTu1BwWibwjgOLwH6yqWAzQVyhcrNiG/CZ9S76qza/edAR3
aDlnIe4hNXBlbyQVfiA3HN7kWosva8O3pg1PrnnEStncCIto+6BHXZii7+zFHVnD42u3SJCFasEC
HgwkN76sfo2TtMY/vwVJlQ1ffAklYE0D3liXFf7GalcHniCRJkapPvXzXeUU2Rzmnb/c2OVYLLFS
evl9sN1lCM1OyZthsRM9rIaJizDr9HTCVvKE37SVXX9HS718dS2pZ7csxI720a49YZgse/O+J2t3
i0sC56Z95uFQ37mYsr2D27MZR81ajnbEP4k8q2GFbXZGflsmJHycaCZpggdpIbbZKRsVofNEk1fV
U5EfS73BDd6ObuldjAazF8tviaRkkhNTUMnuHaKZwZaSucOiMKCWePgtyEzjZsNH6+wxpLP9E1OC
2iIjlDG53YaxdaJa6podq7TIkog63oS3wbgMftAaWFmDUZaUPHqee33YCQCfEAQkeh1CoOhaXExq
rZ/57JD1AH0Q/zxvZksi0FJiHvap9b6Zi2LJwysk48SzYbTLLYYKUjV9elcahLTjOOzpty6SO6gG
6byXOWtcaDHUgqFxgs/xMBMCGnSzMVJAJTb2pnoQuX7plJXxFhkdhIkkWzTvfdFiup/yfsC6QnkF
53DqIoFZ59LJ4i1vpzpacdb7waC3zDgVALmIQBVWWpHJ69gOWkKCSzz7UwLGS5tvHtBoWOgRz4++
kFXjbz9Im3fqu8XTt/TAhz/mgcteuhw3g1UzVJOlnTRI0umu8yfrJUGThMynk12z6zrYxoOz8KWw
SierE6d2whPjeFqOCDLJGQRWfGEIDgZPZJ+qWkDhJsDiBlIJNTmR5qESDVzUVvfcs1t3SgyNDC+R
XButPUkqQdO3axNjax67s7WtxZu9rh1iSA4XSd2vKd/AHuebpCcvKzD9ajrByaMnZAIlS89Nucq7
dR6qJtjUOJ+7rrWLMGFy52WiI2AIR5qHxVHz6WEnreUaJFw76rqda6X9QdaXncZFOsMl6foq/ahq
VB1hzXfOWDdRIS5a6dwsPJiIiJIsYTefEqIsNIzJJSwGmoUgNeXGADNpPZLpHHd46DP28ic0D7Mm
Ez6odhYGBEofM+l1kb1ZOKQG3xo+1smdU3RPybIwYRQILLwiKd2Iw8ew48ReGXFmJ898UIOsvQ4M
DkglcV7uFSDf2m/10M9fJkuJPOynCamoNSTiJven7vvQp3iFZ3LBVuQF9JxFdkpXtGE+9Rg4YqMG
K4r0ItOfSmHxKWVVVR+AToUVSYs5aUuX5c226xSL+qiizRiKNhqKxfwi6F9HV5ks+RJ1i5GfZnq/
z/QSDCSGNUlTgRAge9iTGq09rGa95bs5bdNPwn1NuUPCrLanb2OO4uWWKurpoZylhc4lrZiqPOI3
v9qJm9sMvyN9nKs21mE2LeYrgjQJsFC4nM5If9Ik4AI7TwTTWF+tdoSWNxcBrdToS/fVa7xBxgl1
9ta+ThA9B4sOog+f7enHrAf4DWtVj++rrnVUG60L71t/NJyvLXl9P1DeW99serfpA+mV9WEuhDrG
o+16U8SrGbelXWYIlHIcjDWRBJ7xI1063HxWN5vrDgdlybi+oTsPOn8kfdITIMrMpK372A62Qhy2
lcNXNVDOGrjLxMc39s48BgV+iz4C7uJIou51jC0kkAh5jTYY3ap6tCQhD6GsqkQGbe+3iH7dLeFu
QiNaAGEXJQrNeqHNhC6EniN5M+zT3Fk450WDeDfs4SB3a+diHXfmRMOkZ7X9Q5ZQthqkU5F99I70
vxla1/IsFG6XBKBTcgkLGFAKkR2SvXadmRFbq9vNA/vz9FlbF2KyOh7kHOPLiN6bLTBzYzzS7bGt
JE4W6kkwiStCO5CSeCIlO4zyDE5Da9jseNPb3g6Mxsg6Uh/95o4wPjGFgwMDE5KfglqCsC7qx/85
oPNf0ZpfMJ3/7xpQ/xLXCbfvX7NfYZ0r1/UHrIPJyyMZFhgGAOcnRPMfWIcuU4yXADTYueDzLAcS
79+wjjD+hc2GYLarsOLfWNB/YB3vXwIjlu4SAAu6g3Xsn8A6Jjlsv+I6gEZXbgc62wJzEnzZX3Gd
NS09zXF8qnhl6z21TXE3MKsdKBt5KRptQF3DWkBycxHInIp5Obmf+9ICdFjlmyQXIYTIKY+VBvsu
vS+6XT7kfR6nis5fCNNQt/00sHWmx7lrLUq0beraRXML9XR266IJpV+GprY2ezDS48Zhbc8W+QKD
OhMddOgyg0XJjwtB96LfXmTaXrSGjSprL76oP5xap/k9Odij/DFo/sUdrJPeuY+ZOe+QKmbVa+Z/
b9UZkQ5Sk4NITulyagrkwN5L2Vu3A+qPAFFuSDAfJTR7v2vQLYivfvelxJA5pxedQYykpS2u8/oe
z2akm/gcCqQl/Ws1N8e1VCjfduhyzwODkgtuW2xPW3Uxc0kGDyoyoX0tSv1lc4gi9rdb0BWqWeuD
5j8v19QlU9wV8tPWCIwOOsMv4T9QGmmGRai9YN6RTr53nS82yPH0mtbdnstIvHXg5xdl3aJm7vWN
MYpIjUF811Lteez1gXbpJKIC+lmmn0mUYeoL0+opYWWvzOJgEHe0GmZEE/w9a0sMaw1bpbMedbRP
pNeILVtc2qHYb6X6Wki1r2dZB7OitVqx8ejLHV3eAYpT9I7zt1LuVPkZWIP0RCbDFWil0fLINPfA
Gg9rYxz8WQstatIpjwYkqscjCGPxkPJts9QCJDxZ873kRPIB3sQadst9NZ4wFpCLxjo0sThXmY8W
dGpv5pL+5lJLcVPJx7SiUMC4TxoRZy5ZNlLep878RJAEPiqx7smMJzKLlzi3a/0Jd1OLNHp9SFvv
bDGjkLjokcuz7fRx8xG727tu0R8HwdXdyvLdUuuIEq8N7c34YejfbWN02cjnywrQM9T7dK7CweX4
mNlAHeM4duAxomQIwBjXr+YLyUwMwU6w1CYadTJ8tqOPak2MzTm3+yIkRejOWS+WM/0oXCp+/Cpq
pIi8sd0npHyJ8lONoWMGExi8+pxPQ2A3ZwAJ2S9Rb47RJD6vU/UiU/+QFhzljLdCR9pX4JhrvZsB
GRcm5NgZ8rDJvmUG5ZZG9Ybo8wkjxNGs5gCheoRk9HYs6hjt7MOAeN3oqmNla4fFWi5rq3/1K/EJ
BSn3wbu/ERXVRQnAEgEoR7t9HVt5Jg2mbZsTvRJABOZ5NhWrsp+xsdn3HO4Hr0wekrn+kaWCj4V1
J7QXw+D+nqINQwi5quNn15RffdkC7Fw/jRFzhC7xALUIMOxrWXh/8taCSq7kzfd4PDRh/Rh8/bsB
+RLQ6ubHEPVEuOQx1r2zCUiGTiUq0vre3/DmKe9BMU/uarF14cYmtSNY5Mkt0k++KDdKSkr3Tlst
k1XbO2YtqPaarmu0elq6U1l1p1y/jYxZvlC8FUrFW0GvSFujZaz5tIHcCfFelveokQ59wgLdW085
HpdkJbuk3kAft0B12RfD628zMGZzASXOiBsFJHfbMNc03j90zd9Vk1CPvEmXCGvWjYGYPZAZGhKv
ZbF1zbNZuf1Tm2k3OQD9kRe7ve/Xlwlh+Gab8z0A73ti4Cqg5O6pdE1qa/M8tulioewDtE9PhqcV
U1SNVPjhKhUrFB2DXrVMsLaYPhPpIrozNGe3ZTyT7rQUMYkxH6U5nFvPjyciWSjQ0yCZbrzWXp9F
rb/Jar0vi+LMGHlrNBRZ2edJS7cIp8f3MdMetyWhC893vsuEcmQsX140rEV2ILrIjpfKK07ItUFq
hLqfJ6F9skbS0vjAcZ+swpyCYZ3Is5FFv3N6B+sUj5GtJTfJssnbvO+pcJtJtOrs6sYVSX9ICEPx
eIui6x17O7/kdWIGpT/FXm45ICXafERfTk5YZ71gcKiPGPmcIxmzzhNyhgkhq8p4Y+uXZE0SpOCU
wTmOyl/l2C0gQln3wI1B9gxRTDdErqlzavs44ogqODgVK3jjdX1cpex8SJe2qF+dhMOwIMbH2C6u
JLxkk3xoGo/dBFxtAcvS9yv0ZQqMQq5BLWxkzOVWAjjCeMtJenGade3R2JDNme23bkyfDI3NvteA
683HIW/Bu+wxhT/vpljyvrrn4OWZwVjc3ErLHndWNs5fMs1H1l3Zq3HERcmhTLgFb1uzoeoKieiy
zf3dYGFlXp1nTajuSO8cb8d1kqFKf1jXUy81P+xG16PMMyN/sepTSTLKvvIirnQX1DZhfKsqy+OI
Bj7GJQB8tpafRoUrKCu8IdD87K1KKyhU6ybFsXy0V/cpx8txsd2i/DrqDUFC2lKcknLzAiTqHppv
1UUrgBSRZr4XTHll7An0d3ZcfKYBx/xSF0Uf4N3lrnX6aqe1w72wtTkmXJNMoU4bY3jXccfWylez
JgoMOcvu0Ep9toxK7UUHtjRk2aHuvWckunfwb0totaK/mXTmA/fVpHkAXRvGFlkoKJt2/WISxsYr
QuVnD09wqA/eegAltg84XvtQ66mL2usbE9P2Ix0RmvqaBEty5BuO12+zkz6UotfjDO0gBvXqgkbs
xcqH45DiLquNh42SW8tqDqOYnk2J9JG4sz7ZvhJo90H0NG+Mbi+57Hle7SEH9w7S6FztEvtGKSei
k5dRSZzyQex9EstIJQsKY4mgkUNEQ6etJlUNQyuQsccx1V9aUZ58Vd+lPsTHctcPAh+Ndtt2HaIt
J9Zm+DBi/gCJjVgreT5so7vl2jM/PGl24Z86PIqf2mSYzwR5pSnYLw9Bps/GXaUBGJFvUeBXcPUh
RI/m6+Gm28mRtBpvX6bEZqGvVtGYtRqp+wtKd3QEm15H2+JXsb0NHT14wywOKVnToUbBQwFHaPin
vrPcM5Oy86XUmBszPWnPs7x6SdJR39OUlz0QBMu5mGGA3RG4qRFmmeh7J638HUy6IpFyFLE1mEY4
bJxKmJ6283zV+xoEbO6nZROHKSuNm1m2xceab/1j2w4giNrGjDSgJ3qym4VAJMPBY+7phWUTh6fm
O2G65bHHs3UoKtW/SZsQK3uxnBI5QA5NilLvQOTj+lxsq3GRvphOgz2KH7WR4YZHE/Xg69pnseDK
gTopxltvBApWacs0U/e6dktcZ7mbsGc86wBTwM+srHOmE+tB2FZUYJs+4vboDlh4+7jViFJkY7wC
xZkVOYtCi2Ys9UmSOog4ubcoah9TCx9bh92gctLT7OfvYOnK3hmjLt6Mii6EbTYIIMDNdO87Cucs
lKc18aKGDio6L3lx5sk/2lqz8aECyBEUzpCyNgtUwaCdm3JZiV7wrTerqJP32hqqk2UtSwNsuzEo
dlg9NxwSgfYzUMB2h2mPQ266qEYr3qVfeUdlCKrYzaX2mS/xT33b8I8cMNnYoYbqHJOQzgvR0uDI
JhtFvPeYI9gWCl9SSkSNdLxdL81ogt4iWqABW1L1niupBZhwLknT3npSvdqUji/rcmuq1uZWmpU6
M7Uj85qbDZoHg8xUJh+WvexwVuqBVTY3oBY3fsYxuHrVUZ/aZ2+pX7DP7wpsS52teD21zxyuJwv+
QCfqN1JSVbFIi0/aZBiBoxk7lbtd3OvtRqvMcI/GKAWAalCOi5yOA51eziK5VGZ76Yzs6A+fuQeJ
XC+XLka59tqWACN1cjf0msn4p4MTt1l2KrzSD0pzrkHnEIbVqf22LQRUTLPJxXdlWJreFx+BLudA
1pDxkeenYrW7Z9PsyYlRm/28VTmMNoLUwFlY/8DR6LMtDEnYqXzZqs1/LEuI1SbdCEWonFNN9vWU
u+kuSar2rpcAYR0Vn3C1EO26S/gTMCCSf3tndv7jevVyCiwiIH2z3Cd6E3KixG4N5pfZ4WJrcZeO
N6bLRSqYKn2zQ8mi9gpOwjPEjwaIpPfn3ah5p7LIIl0Wl95464yejlhj/gYDUIAVjeQFV7rcVTm3
viF0kgzb8cpeOVwANoKlPOvbNEdqxgmtE+kfTQylnBtafW7G9IRC8jalV+vU6NM96ktcWTRj7Suf
rJB8yPYdef9oPhPgPAfRZ4L7NkYeXbO2SLfZcVq4l3IW5X4z0/wgcst60yWvCBScMGJGOTg7u9bF
LfoyJ8Yq1N9lVj7HSHjzqE5S7zxMJikbBoqCHbAefYd6ZR/IL8pOWl41L3hm/Jhi+Owe73QBcWi5
b8jA172jS5JNko7sU7Up/+2qObh3Zmd+KQhff8KXYB50MY+7SSZjfk1CFW8m8Pslm/viUjWa/9RQ
XADZXdlmgJKJHPBi6Y+GntdvC0TNc1o19WflVuOX+RpkMm6TdtKdzBh2U2+MJCG4091EcO9Jy7zq
A5GlIjelnOe93ch5JTaz9m/9BTJpFGbyVMoifTSmnINpHuhPw6Ob188T5d4EI6Owj65ClyZQpEtE
lo+2YqLGOTTNxn0Wsjd3XlOq21J0+nkzchYylxvVcWvjKTF7LWpzqV2I+ViPJBj3t3Am2Pttp+PV
X1QWgTfj1js3HALbebNtdji605s3ArTphsXmAg0k7SeQs+xd+UgpIitbh7fJF3i57U2Zr+AIkNFp
YcdeXbaxJorjNmr5UaW5hMkcpfl4ddiVbLWTiEyoIC7NzEGNljA0vTx7rQob15rTpPc+XBMKAOzZ
wZDaZRkk7TZxa9H2ut8EOcFmYhq7bXLZE6Ga1jPBDpwRNDOcyFJFnNI2cdMPVlwsZGxw1/4PdWey
HLmRZt136T3aAMe86E0gECPJ4ExmbmDMTBKAYwbcMT19n+j620wptUlWy7+sFpKpSsiIAODu3733
3DycjxYcByaE6KzEqouZ2YSjvOfK6O9Zd4mUjuwWEjfZSO08Ec3gMFMk25K59MGasTyw5ST0W6/W
L/Q2j9hHgvnVhpk5y+pz0bm6G0t5hDY9xjXH9Vi7FlNtI4iLsHhvElHuhZ8hODoUdfAOh877gFIN
miqY2IYV3+oGLBzG6/e+qu5aJrw862b6HDjXXJpLSetYw6wkcDtFLZWj53LijJl9rYxMrpLZqM03
nSXHUJfx5IDmALI9wqxeTwHGUoip9mmuMXuDv+T/V043jaDFpfCxY3MUs2nr5mh6PUw+BH5BGew6
jQfIhuF2GR+89QWz+GaBBA13AlkPx4HOns1cMSrAJIkAh8nXbw5uz7xWTxZqqLLaW9F+QkZZcUJN
LtSZUlYctRmQW4XnRtlsQryfmGv4mG28YBuG57zbERMreYaAyA5m+imteicr/5MMe/lSVwZozKmP
/W5gm1UlzsESA7tuwSGrkO2F4xXmmuKXYQfobxpbbDqoHbVbH56AubmymSfghzGg/bWMdWy27wmA
76smvpVXcxfVYEg53fWkJkm3QVZw995q8se3NK9Lw3hVxDWGquN0GrZn3a/6bIJIgkqR7YfEC+Oe
NNF2BQWzhSDXbdyE365Pd05wY5e7VMpvaEmXtGh/wlCdtrlmDcUrsUSlkQRbwLDOnlUo2PRlXcR9
U+ldljFS6UAGxKgg3aHjEYoq0QwP6Woxoh8CXi2IxtbwXDTzTaIDdplF89oz9w9hmdAtMkaqrvO9
ZRa3Y3EINeQJZZD/L9ZbOp83WYUgIsPbNDEJsVSqOHSyg3UE4iIe7JbhS7j8SErzRoeJd8c7e4rT
ejg7OQoaoeAwrkMcaIx/oxI3mMlUKPZSR36kK53mG69r3tZm/rImhUPoeho1+1LGYGfuUIFPYRri
65EfZZ6bN1Qd3ujBqBmjWdZF1154O0/2fCmG3t9PTbsV4OibluwY3iJWJfcLRy6LjB/eUskE19l/
Cvu2ebUp0CRZw1B3MtTE11BOxPRBhZhZG+BRmd0bg/nTE4a/MUpJc0VqUHd9se69PH2oarb49ihe
absRcbeGd7ZI+b5qSpeYzwwFB4F6V40Fd0v6AlKgxCevvTONl2zg6+w4rM0uSLhL+2y+t1AxnyuG
jXlgG7u0WtfIKTN/3yC67QT+q72sMTixrw8e6PL52QEvFauDdz19ZU28NQakfz/4CMuaKdcieBVK
1sYkzY9XCYP+JsTltjZj12juuyRk2Ogycg4gltPAqSHUqC5enOAcsgPq6nn5zmKF0zXM45G50I0u
oJsBPZVbso79/Zhb7YWtwS1q7pnaRizbk2Nvg0k+FCF+Dly7n9aYFfHorT89F5aOB432aS5RFimw
eGCYxkuyn/UuLfvmwSu6gr0HFW1XOR3UX7GKU+u2Ll7cML00hsgPA+ysHVBfBjRL3eBVsSMWrvvS
Q4nPW+/V1kR4lwBgkt+29yw8+5rA78FaA/eiXMQc4PxsFOXF8qonhDHeV/avsaXBhVWJXyRZOryE
AtoDWxt8Fd0L7eHFAe0ZI5fagWnYVBKitO5ebe97Dq79ks6mfcn0MSXJ5ouHkeqi0vyAX2Q+Yc+5
HniC7gQRoCflYjlPgH6KPW6z8Zn8S0PocdYXWdtGbDXFsU9W89bN9BLnMvimg46NYt6/dgzHmLbz
4tV1PW3sCQZXCZO9Jc7LJyXSJ02ikWHCP9QiK86kUZAiidq78wmeTYcbgUOXP8YYvBibdrHpNU5c
QDHbSA/goSKVxUaFEa3uAAklR2DFt1OK0Qz1og1m/IIvbIIFEV5x6HpDxq6LM3zlgMwQ9s0MvOE2
GzLKpivfjYZOY3waxn3PO7eQFjYW4DwopAQUqkOvGJK0WPmGd2g8hOOoHDwDWyS+iffxUDthxgSB
bVejhuGW5ZIiznFhHZTtV2bgYW+KLs4DM4uKdpU7T2jyFGVmuCeA+QgTrk9Rl6p+itQ/F119w9zO
PhYaEvuSmudRez2I6+lYQY86SLPyN0AygXkASt8iXaybSQ/WZ2CWaj8JfVNev3aj4imxMWuNeali
UiTxKGy+y/5HaCVA6wGGJFhMppsp4CbPE/800y6wqwJn3NpwHE7Y2H/q0h+eZeJ90qy7xaVx0syT
p6w2diO5WeoeQ4BXUrNI1vC/ECyr4UcXuB8F/lVQVKNN1m565ja415UHq99OP9n9iBtE3pM9ee55
do1zOpL7NWkP4iBE3rMmUM6Wg4RFWZhbC9dCpo3pmBIuj8TKgZKSuFu8tvecGi5emr4ZmtRz5VR7
d03lnupfLA/oUSi/xaasspvSMU+YB0A6i7DmGM/sjPEnk2ojiLAExlUl2VM1IYiC20yf/OrgF891
cava/sKxdRsIf5csmHTd3it3Pq4FHPtR7Rv+BrlcbCtOwwwSd0Hb3zpmdhkdC6syQ86sL2LVrwC3
3fBC8AGXK10Fu7D8JPrtVtz4jdkYUTNXBe0YwwGX2f2s5JOrqvTo6uli9d2pn5oF88pyp+kmaDvz
V+LlvOnz3N13OZR/yf/g4ut02gATomvexUpT2lTb+t/N3vxiq018M6gRjPQOtPlT2MkbjlUXosC/
auAkN8HghPRVVRhDU3e64Ow8k/UCpeOvbyp1IRy08JXqu8ooH8JUbRgdRlCaT4a9HGpFbcIaDntv
Dk9TOIRbvv48siackN3yMMLyptXrZjJfOp8HswaoUE37qhiCrVumcdUPT/ysGzZKVZQQg6frIrxf
rvJjG/JmvppnQYZcnGY960VsYXndpCkDsnpl1fCT7JfIUsxSnIIBPTMVLpsjIZA3oKzATVAh/d4E
KnjvXSf1lvGGb8CLZ5FdyOBCGwQDv6FGZb3kmJdwRTbJttA+9Djlv4dd89CMfJZ5Do81gHCd7rsV
lkc2G/sKhJTNv1JzT092geqpf0FCwbtpbrHcld5dGFa71Mt2oS9uuwTDND5zwthxi1u0tL6Vwpqj
yvuRAeHQ/j7g5KhSdp9GrBq+haW/9WrjFr7HCaE4CkzjoEf/kucQA5OgYzmWkm0gXAXTtOKe+duT
1/DwO40ItlnXXb0AeHFLc30KUXyfuwG0XOsvMjLs1Hq2m0niOwLphEBk5c2ZA/PJqQM4/LSCRIGn
vxNhdyMNk2azOO60tbmlqUr3mWE7w1bgJdxYK50zDY0EnRV8hjXvSfKnA478FWhSA4kMlNa0kV0f
eUVlRQKX+djKIKqvJ6IWpv8R7to2HPWlyLFiWFdbLz6NgYOQ8VDo/mSU6UMvMybuziUzyuLUZxXM
dhzATqjOoKizU+gY024O0reizS7gCY4Wft1tW85+zGwPTy9TJqCD5cgXNZ8rBowvsum+TJN56+Jz
CIXrl7FDD598XofbvFFMwADb7GlSac+GUAdQpfCp1seKroyAY8vDODjyIVMZ2loIDGnT5uysRGjc
4GPaVYW6rJ0AuompM1/3avmpku5iuo91kxx0BTCrKjnU9ajEZYObVeydpX4M+hbLEH6a4tegsh17
fNg+4BJr3mPHXMpdrUdwdsEuZxbXpR3KN23jEnQoIey6NQmk3sDEi/zmrHBQZc6zVwwXQEA3RLlx
ixvbWXEcsyd6dVbD+RaCQY01ZKhI6UK8GrQaRLaXcrCZpiTxo1Xz6cxQ7HLvOSNfgTPcKZddQrID
g+0u7QEkbcv5hsK6vZP+DDmTU7QQdWwNDGBjrLeEi75Ee116iU4U9BoU+bt3tXWpn5mzM+32vZT9
R7IY9+Z0dR/Y23QEX5YxHiqquFc3QBfpgPioM2oyOHtK3smd2klviBXhrIoJTel9qypsbBnwUXb3
QKkwD+MHbX28aZ2bJ884bDTKPmO9gg68yON2PhJbxMWdtJ75KGmse+rTobuvK6aFFByMR1Ju4R6z
h4iE3ec/TEKN+1pzRxual1LUD5MVo943xaZjzoAymZvBGbocdQj1wkddKHWGwDKcErue9or4WNxU
tfNa54KT3Dzw3peCYWPYO0U8Z+3FkbWFz4tH2QVmx1S3TL8wqaZHs+B9TRU79ReWGhc2ryTvehm0
j3MJ/8YeixcbEX7Eex4sp9mXOILFcA9Jrnie2dxHaQ0h1RpQ+dz3LqSJp2qeZG+8+IRi0f/Lb8nS
xhjTkMRKXqaN0A+D6QQsWq/I6M2eskmabSZy5xXHhTqnVjYgd8PMOjlRFdsBcit/Cundo+S9itE5
iiz7muBhqQForuohtJSc6LX3qILgFCbMe9vZhUDOjBdn2cXMeVCGMEzjFlmsTd552xOfofkib+1t
xTlmdNEIfcBNm87kQZmyQ4u64YiGEIytHpZpviqn1X0/qcMa2ndp6Vw61/9uCPfRnoyTtBXYo34v
XQpwxJWRa+jVOKSFvC8bz2d/mD7NpjxVtnp3WGV57YLuU07mHtrS2DE3nWCSZU8Y2u4rM9sGBtPq
xrajaUaMxBStrOKWQm+TaaH+4RZfvaWNCFskN5M1YCxh9GsXM35r7X+pjLlWMvFyT+0STwOI85C/
WGY2qSWVIZmR3Tm2fsAuixizJnt7Lr7rsADKmrafOsl+2CYM0czLT/0sgJzUxiFJXQXBbD7UhrW3
HYzIa0oHHHJQ4jbI3OlZJuErG8Q724LMKfv8fgY5R/P4nWMGhDzcmXKaCrM5y2pjBzx4lO1Cx+F1
TIOwh509mZZlUw9MSgARmnjwi/d2ZcHKxpPlzFehMdm0dbjFblvuW5ejS6K+L211kcnAHiDInszM
M6KOJAD2uUcYOBFO/++1sxwdpS+qlruUmUWStV/CgWaRivAZzN9mGug7MvwY9u7VnNvt8SfaB3+p
lx02eTtepQijDOj1Ziqdu5kdo6rs+7Eajp6sSBRR0Q0Dh2wJ3m1Lw0gfB+tLWksYQYc7IYmDSg70
fTZblySc74SZXowpgf6l3oUxXOoRJAr0VD/8EepdXpp3yIht5KsiJkicc5DB7Te5VwhNXJjjoZT5
p4tMiu2wg0IozTElLsKWw7oFwUe6h1FLJY6SIdtslY+Lfgr845KLQ1BXD3P1JApjq5R3NQe4KfKZ
20ccVq85nOKYhvO5W/wiziZBAXrmosfU+RkqUxl3VnKRecOJyGJ6ta4N8hInXCbLbHJNNcy7tvP3
ErNj1BXeOTNaMj3XUHFaeb+MtbrBE/IEvCY2VgzAoPVsAFH5gxpshBpJmcrM/HxkOYusVL2X7XKC
o/Ar7dUJ0NMjOvt26rxbZh0njq0LqTP0Ts6Zm8ajMDal8G5vdwsW/Wa/tO5eh0OARtRbW6m02Ncg
04mxwIdAfrg6WbAudM14owPzlyP1JnDsl66tfiR+dQY2+anL7pdhJHvQhunWw2NAVLv/qQL5QE6R
mZTuHwNgCdnoHfN2wniVAn8ckKdKXNsSpe/LNNRIbcTnUAQv/VzcuXgtIlXM4s5qxHk220s2reAm
+xF7A/mTsOE9qtfm3GSMIpu5ZA4ly3c2u0ez6z9Knb1PQ2LvOUGe58l6XcaOAHJlAZUGQTcWxvO1
Nd5iEMXj/DWuK4SrhrdkKoJIB94HY2RgArkDXjzr7lmGTyJY7gPgn+wt9lfLhl9aO8T+aetU2cJH
LKgf4hd1F3ED4PrC6M6nt4fKLXCsN2DLFH9nUOVjLV+5Rs8itY3migu3NFFsS2LIqZHe9EN79Uyz
7x+EWnjJNSvve+NI8tuksJCLdNZM4wuYitFheItRxdq1ZNwtNzRvkiLLIr6e6mXwyqgRxo9VKRxS
2bM2/D3RLoI7I2BVuwiyc54RZGlahDIAjQ23IkQwtIeoh46O1xzOXcJjyspg7Fu8Pvses3AEyfgL
qtzT4mjm01Iwuqv2YTp+V57eBs5N3aLCLD3fcSbzLajC73U/3zgcFbJdC6N247RYNTz3NVT5Ft3U
ZdAxjPEyEnJa6uzD6OWLOzvZuZ5DsS1E6f6gi+mLWBOvU+tjoo+GszWp8Fze5AsO8lmkV2HqhxrE
twZPpIuYKpUbGV5o4S7qeLm9ryHOCeBcRAhFdZPMHd6G/EgFzT2/1NkI8aahKt3L0tm22MFbjMpR
iQ2iTNjwZxc93IbZHXYhaNdYpz3vCEv9lK6UznbjYwCF5Gi2PFWulTy7ysMvoTHHLBb2xnA6efb8
7srOuzNn4W8RdZ/WFtJrWJ2tebxTuf/cCb5CW+z8rN85DMU2U+UZe2Wwt0ntb0nz0BuY39pw3Rk2
wZhOI2lV2WPHeJqp3JV7+mDhcFTp/EbMixK4zN6rST5RLfhzxIGY+J82OwY87ZTMEHRjly/U3qBe
rDgubouBASG2KG+vT4RsdlRQRal80ULvQv2YMxKY4sLZLiRYIUwxOboimM2dveA9XBgbkScTp9rV
Jtyq4ibzsYgFZvyShZF1ca+ie1UzdX7oMi97zoFrPpLd6bkZBvMkADN++kW9HirCG5+FXxZxSX/W
04of8svOAhYXoXZWwSJUTXl2l1futGyFazmor4t6K3Bs3eGurfZ1AEzMWLU8Y7MPjsva2bsAGO/N
wu7n5hrn+JHUGSFcg6OrnZBas5A1d1Vi9geDBo/NhEz6PnnpRxJib3Hlh98hJwnSVMgtCq3H8EWM
P7C9GbO1vwV1Du/PrsyjNYyvQ83XCEbCaGLbqF/9tnCvIUZtnyyImWiaxa8+7SNet3GWGjus7Ntr
qCSrrQtprbclGDG1ea9DjtfUyuvuenS692tSkEbNq81Gb3/uALQ+6JDZp/3RsKeI2tzfFNq8lW1x
3xUupvfkQFljfmCUZOwRmauY9J19yEd13+X+I4a2/HHyWroSGINDpp9PPQbq7VwOGS2d+q7xrPc8
V+dG/JQa6u3IuQNxhvDupJDoZbEviJvMyFSJmb8H5i0NP5txurEAt/vILql33/jjAZ18Q9/Z1rc+
jQl5MTMOUhvbxe6+2/LHSgZI5q88txEjYTC76fqd3fKyI0PO3wwGppEBV02wrB+2n5yVyVHX9eis
SNDc2Sj6pwIoMcOSu1S2R1eg4y4pBkKRv/UhuUXOLB1vlXS7SpqIZnZMZN1Fb9w3AecEXnwCvLY4
gu2776jcgOSgKd4xk/cCv+PObthTk5aZJ3gi89pQY7AnjHRu8uVBXudJE7cEFMyyPy1DyLl2JibX
j0+lDm+SMQg3qQrr7RpATBWrTOPS77/1lf/BuwMDcF/8SEwjeGU8mO1seiFwwkEvCydzN9ZXMQBH
W9GCTRsp5wFeFMSk8dmw9Pk178C6ekUkbsAMRr2b3V6Bh+Nsva2qJ+qMXbd29/mSYlyW4a9Q8JJk
xmJ8863Ziha4hbfSg4sRGOvZaKb9WC77wvAIKudFQOoRJJU3EL6mHA6McZj8ygQyoML6aoTjLR3A
N776zOH/UV/J/shxlzXSc/nBesvDM2GJa+b3em1iek4RtFnP0csJq4RNuxk7dmWV9dOXP/t2wIwu
wtvJZ/Ov+RsXEylcPP1Qtr2KWnNg7FqWklfJFMS53WZ32Os2vJ1D5Aif8ahu4jRMnxeVNnEQ2P5n
RcZrazJ026ZWe8IDcNvn5isyN/Ahp5wwYbvVEhflQMIFPtG/ODz/Fk7j/7dcBTyLvwNmvBQ9xTqf
f+Rl/M//4/8165j/KQSFNaQqPJMaPBc00vQ5qP/6D4AZFuNS2GgUW7mw2sg8/G+yApaGz8HKxBbG
PxQhbKj/TVY4/2kHnFF9eGBUJtn8+/4NYMbv8DPfdAV9PiIMgXNR8sQG9fdYRZVpJp26n7ayECF+
F+mcCHX1//rRCcukn839v/AbfyQR/p9XcXw+j3DNEOfK71ehgyCo8nadtkAiwbRgPFcHUp7Ljz98
7f/HZa4Ipz+wP/gwkD+u/KNQeCb1eH/6MMoFKGvTF4CXgpFJlyFbJwTED8RsGargkX0x6mE9N4XF
tvzvL22RnPnLtQOKspDgAtME3ff7R6yntukmUY9bN2us5DtcmwC1XnUBy+iy2mZ/Uy21ALcv3JLA
bBCmr8rqrW+1qDCJEC3mvGxou5yjlLXzOlM2G4bV2rQod/n7P+tffw1s16ELljEULr/89aP8EZES
wN7ztAlUL7PVI621eA8dR3X/hES68st+/zlc03Gg9PKL+1zmTz+HHEQwTd6KZ5LSlAHsuGBwIuiF
nW6DZvLwSLR6XOV7Bvpdef/uh8RWRD+ib13/K7ghfv+QWilpdTYubn8wvO2aLf7ZBrv5D5zJv/zq
Ae1WAvAWRew8yOGfroIlUSap1XES9OXwbURuZNxjt69uvr7//Y92/Tf99mUSegKmaDtko2xhiT/9
aC6bRxwliFM5ZxoGWR6sC1o9kHXm2Tjjf2Dw8/dX/MttwquKe9kWJjFx33evP+8fbpNca0cLj5mm
iyx9yDxsF7PX/BMj8i83yf9cxfZdmh99x7P+9Ny4NTw0R3IV22yTR4nzalf6LMVAaOyjMNF6m6X8
B+TjP13zTzdmlTO3cVauKYC0bESVrFsL0AlcUO+NiTWUPEbs/9Ck+ddr8kris4amj2xDTPn3b9NP
514NcgSVERjJaZSrurdQ7U4cc+FjunLCnTjSppXEf/8r/vW+IbfnuZiUEbtDeKK/XzetJyOQnRLb
bu7KxxHa40e5Jh4FK5WviQmDYvj7C/7lkeANyH8s2wvsUAhX/H7BhjEyzkCXYl4VtBcrbLsWL2sl
vS17MuP49xfjYM5S/McHQzgYBnm+IWSaRA05sf5+PQuhaQE2Mm4HLynHvR5Wandaaaj1TTK+JbzA
h0yujg7GjQLvJ/EEdLSS4ZcXHiBXdtbHXM4mCmFK/3J/GlpOIael9xdj1/Zr50eNzShwM2PfYPeK
962JrR4+ZlzDghn3vNZACC0+2MiD1n5jIRfkk78RgaY9mV6Yqr2gba3OeRlxBZ6wdWGsDNbZ77Yq
Rfdf7WNIbsyKbRBTrFuYVMWBhuJZ/XDyjmP7QgFBczM1JEsOo6lD6yS9xPhp9dVkYq4H3tvU1HMy
MxxXDHzgaf2NO0KIixJF4umKVnQt7BYFd/vYh+M+L3tkv6RqVbGxy1YX0KVD9q52YKdin+IIvJ84
jhPg9UUw3kNVzmxYz3773i4F9cboTW67m1WHXcrxMYdgIDVpmcCmlF3ATdI1ApBweE1Qe/wosNKC
IaBft0v6k7ejMzsxaQYB1IcUEqOxTTuJYrqmln3nRZmzQ9d1swCzEQxW102jEiFi8GGcglYNWGOZ
qzrdh4grQNObssXFDWq6P6+mCA5i1tqIneKqi622kzyErZrMvblY4fck8JUmc8aAyzubE8nPfoMZ
MrCeJpYL68HpXDnsKygaYr92DlkaklZNk8YGANjpQOAUtwqoldG4YV7toY6BdRTPPs0k9aZZU2q3
WCZSGCZMQY3YtmSJdCOUV9wLawCVP3bKqSLcHldsfu+hOusp9Ulmop+8SQmVj1F14Z6Hgd8ddxNK
7XBDJ134nC6qwaZIKaAN4WPsXukCEpjCapUTCbQThzFgK9tlF1BxcUwcFsBNmBHu3zaq9Z56AOrz
JrGLrjnzXmezUbVhCtOmH0QVeX3tUnwCbYKDE9O8TdHabfDeKUV7InRuGH8LvvqdaZQwYwSIE4y6
cu5eRybHz7iw54IgiHF1ApSJxRyoGCGfjKlEiKjSYpLR9bb54s4nre81LUXcAAuS10JfxfLZ0/hO
BfGldru2gscixzZ1alaXQ95MmdZDra20jg0NVG1r8BDZPFZQK/aMCNK3pqwRHufCyCTGFmEPEU6K
7oedjlZ4l8tmBDoqvMWPZgpfGDrrsXKYMXNgitAJMYkauq9I4ICu4PayEUa4jvrpVoIZauCXLEaD
M/EwaKO/VjRR6EbI2HOK5ZBnVujsSG8a7W6xgzaMXEesIDXYWE1bP8P4H5sLzw3mVXh0jyyCMt9p
b8wgcOR2d7ckITqelavqG9YH891gpni5Yj6dvcYEDoBcDkV+7M0S+SgMDRG8CNs2Tzy65jcwNwtg
2NYQT/WQriEBuCVIsTjCX8ChE1h9+N1Osyq7twfGLRKRvMa5Qd6xANOPVuV22b4bHWYWtUn9mcXk
cbi3fd0PZ/JL+mmEG5zBhO0FxjytElJS9KWzKO8CHKbp0RalOUdFrTN505bs8na9WAZBwC/3h8fJ
bwSDl0D1xnioGDGRFK3zoqfprrDmZ6OjH+3As1lfbbCDE3ym3ponu5K9qWQkTr3HRi/GfBW2p9Wg
TEWyEVCF1neiwum1ozztGsvI1nGfYgD57vcsM5HHdC89tpKAt2mw6BLPWdcHG6/Z+xwoChBDifEx
TxL01rY31Le8zIuzaqvp0yqs9SuTZu8yT2zlRY/F2t9PaWl8JJ0Ivoee7z/7wVxYUZJfoWXBnA2f
1EVP96ajaRtLPLf/lOksyLjy1wARbEUgEFB/2B/LZi325GxAMHGEt66hysb3CNkGJo4fJ60O2E3q
u6zRK6PMwMYNKqtUQ0vKhd5mypuQk5ymCehUUyG2tlY2duTTw0MXJ69PAoYLgi72W4/YX0G6UNNZ
8c13V0LglbR1dqD7zaHnStCqtwks2/g5GCbctan0q7dwafrn1cZlvoFGjM1w6G3xSQ7SJRjQNTY5
54UGwiDFQbLRacNTnqigPDQFbM/joJX3MRHRzzYim/X7QBQHfdsB+UcCY0FYd9r1oRxyo490lhLY
S12PQWqb2iaRdVj/FiAIciMRPo/msyoZKdqFvPqcwwEgGmVyPnhmQofXig7Rm/vS1Ha6awwZPJCP
6/rniW8F5p+2x4/As8yf0DlsNlZqwrlr442A1ejlU75f3EIzTsFTibI7O0TGa1vFjRxSfsWKRUfW
C5gwl8+/DSiFq2NWXxxvYB07cuBFbwMQhJV4vxpr12/VoJbgQGiLl3ESOh0rt98ulDSsufGjr5MJ
hqrRMF4f0V68uFjs+rsSfhLCOStJcHSkSutncxkdikqIlN7Wk7asGBh6G9dEtVC8hzr/zABxy6g2
fPzUhMXbnx54oGFXaInSP/CNfskAlWSbLAu3wuwh1qed3RMO8VSa7OeSBjoW3eWSBDi8950fQr8L
FwZd5Be98k0ALRt2dRICyYaCwo0UFDU9jFKxVcZfYrnZznKnFqASsFnJyKtBhe1RSyI7b6yPIaVb
BPdLbkL6KAokZ7EawUdZ1sl7Yypc3sXUID1Sf2G/rBM4IH5Zi3q3VenmwwDMX5IJFw43cC/GZQPC
h7yj11P8EIgSZFpPRdJjKv0VARvjBTpbETKXqwEcm1Hbtv68dV1RznEBcHtnIAjpiLgXkLfBZpzV
W7hb0VN08YOpXPIIsRPCXwXeat2MweSBza8LrE+QE5SKFZ5VRqFZQz0SxH/f3kFKN9VxNBQ5eh0U
zrcyGAcbn9WazCQfhNTxkCxMazE0MiDmD0iu0ieRfJgL1T8vAe+VI4gcHSBc8taECrq25t2EC8zY
5m3Br1ooqodIgpAAmRLmmtEsekiKrc7b2O4hP+/W0h1/SOrP2Ko2OR0Ohic9Ek8MQoEf5Z5RR062
IvgtlR7ZTvVFeichVE1I/FrChnEd296sTmsd8xqZ6nphyFRZUs/fyswB0YnHPBsPk+erxyR1anVy
HBN1nXqX7LUdbTZjwewAhzFEZl867E80tCEDeAeG+1dqjezY+ObWkL9NazJ+9GKSQVxbeeBvnTH3
v5JKYj8d7OQqvRmT+KIbMHzymAefzKml2wRVt38dbbN4haUGYENkDLLpOqmsPS3PtMs1oZ8AIWo8
r4WGt/SvU1dr1nZftz/mJmue6nwcXwYUuWvpTQsPvVF8aAqGXC8q3KCHQTOlUEAWJwy2a+VAzpkL
r36ocZ4PJG/bjH6wyurehmJscQDNZn2iK2pFgNAW5k6EXv8VB3iLQLakNBaU1hpOMWsSfyIWHPak
LmMNM2I+TCGO0zOR4kkLLSzKtUd+OqWx4iwgY4Mx9Cz7di0Ml9Q+EoQPzIoETzT6HIE3Pds36kGU
ieUzcMc2PC3JMo6xlXjeU+3PTrFvLbe+dYNkfe/Z2cnYnpGGNibEASBrObYbjKHddKQouH4jKG6w
E2KST5CJ9xTVwgHSH1EX8eCpYfme4Seut/VYUkI6SvNJiKV+AfxUKRCEKvkc8xnsYZov+j5MZsIZ
MIV6g3ttCe5AIBJtDUEOvIZrl3e49cuGoMEczD/HDNelY9PoiTPVZFzvrvkwxONsYAUihQFsoUrJ
1nAkNa9Y1lyx8XcbsgqtZ1A2Q62reDMgH3bE//oGN/Aq+fJH2dRHV3o8Ogkb1YeVN2TPLTE2cheG
eXJVXVlEyhnDNux58d/sncly3EjWpV+lrfdI8wkOYBvBiOA8iKIkagOjJArzPOPp/w9SdVmJmZWy
7GVbb9LSqqQMMuBwv37vOd9BuCyH+rvkf06Icp6bL8YqjDc21u3dlIZcBcAnMMRtunVK+d6D+lGq
ooYqHhoBtGJ17CGZO90CA+lp7CcIa56jiBjqXVA2OAAm9vazsZsQKA3Y8I5ZnRjuF0SPtNiiOeGR
UykUG5AaqidEhPEXPygxh8FpN0g11jxmmFQXz+D2CEnqp9l/BHpqfZJjq+Fz31qXf40mfZrQQRZn
1ALhB5+FkF0gJuIEF+O0yehTSeVPpMU17QRakC3otyfJu+OwJLbRJhoaZArpWrKxQ62AievVzZri
N2dNUngZ873oRpgOg2yjyz72qVViRrYI+fhnhBEZ2TMzq5ENVShurIcxEEF1EIRUeCiYi4IbSiH8
iUCK1hEHptVMeEfG//POdgVzEpkQAH5gLuqdTM6uu686f05grG5KvDZy8IWVSur30lRsz+7ku8+F
8ow6ky7eoSqEPs0Uqe+Jl/XQkCCaHfRVMxLziEoSBzjWKdmFDwOgGvA+dpieRx2U7zOuSaRk8Adu
h1ba5paGYMAW0wqqj2aVW5FLBiBMiKqZDYzTDMqOSpYG8HGa9sfICeAUx0WPR2BMJ7T0Iu/UV0KI
/OcpWasPZZau4rBw9CvcK079GmPQwvQV5OtLsQZcwPzCZ/OWuYPMpXUmEocGcBPf7ezG77hagVQP
xyj7jO5vfK3VMJdgPRIOoTZvHfc0d0mK/BRIEtR2hrTMi3phv9uU6Ni7ctHoOJtxZUxYGRTvZyHX
UlzWChQbdkyVvsYOiZBoDeL8JF2ct5dhGYlDR49IQ5CMVgCaZklfE2dTkaH3i6BDSIXvysPaZ/de
R/W+U9OSX+veVJ+GIYeP0AkPoxPITL4a36oXJQsHJ/rcP4+RwNDpkeYNr1an/bum95mw+7WIU8pa
Ca8wc90cjwFE+PJIeGL4hUIAO3HiCWSIIUEsC0P2aMGQTtwdWhjp+beel3mPpEo5TwMRTy8YeFfO
cJ1E74diu6+kYTUgkic963GmXEKEQohHeFOU+GBPwRjw36EMoC+xcO34pjryHrDA10+hpxI69nkS
9ojrlC92fbcSe8oNqdNH5cOlQ5iLIQevXgv5zM+oL0711BfvMx40OUYgXM+zCIzq5YiTotqLPuqv
2jWifBdzecXYASGlWgT8SfbOdSJIRQhnH6laM2rOGnlI+hzIHKPJBr/ytBlzjca90rhFSslM8jwZ
aYPBbr+gn1XnTpa1RAIyJcYizSKgJGfHPZDMksC5cEaXMDO3Q57pOOo56HsciQoTsHPGDowI0h8G
Gkg1XZLroVgq5xR6HrcPKNiIv1ZT4unGgWra8xBijf9SMsnCl064FtycqTIf4Q0wrrQBwpz9JAX4
x42XdzcPuHsOtKlWlF0BWI2zpiiCi4SUY7vRlklT9gid/NB7Kc0Y04/yhUxxJEx+t2B5HAjYrS5L
bmPROQZ/JAWKgMrjMLPw4Cosgd2rrOjrq2JaWv4ELFqu6Vp8mtDPudjly1FfuK3Hz4C3J35p1oyP
Qa9dBFdtF1TOecvYGplYYFlYZhz4hGmpUSvFZWzdcx2ifT4flgByn26R3hxVVnc3uOfjAjJWp1fw
yNjvdj2+efw7dbw4+G6aaT22SY/PzkQu4JEiAH0X8fhG9K9kljIvZq0cBHFP9SfUlTI9FmUMKmJ2
5t7fzYVbo4dllDiAOpDdSaadhSncYKineiFn+kwV0/zEG7y6R93RFeGq6KbnLZcleyS3pkV4jqV4
m3bb+TWTlf7EtQLdY+X261cctChZpIVBiCfTfnJhmnxsU3BGUWFgm40oY7BAzpP7Sn+YJODeYAdG
lkB88dHDjvNt8mZ0GpTkzXNQYo70+xo6MepT/4nzqYJ3k7FOT+M4Er+r2Nxv/NbUT70u0Bl0ognu
c6/MPtG5CJE7gEKgZG66LURZdjGZcih8G446OP073cjW2eEMwCTlc4/4uuIN32hqDCq7OmW+H8L7
xZvci6g+jn5kvkDgDR+RQrTxvvBC4d6sfgdOIw0lTjq94K+SPUZc9oVRT+dZm+XJfZfQDTxriXOr
zrTXeeo86RuUZjhTyNqbdI1baA3LlAkW7y92P8UbMUBy/r55pkayLTT1wowSFnMxYffYQgRwiCcn
SytS5JjW7JK1n98zqTcM17VHfYCdQ/fno/eDlDG5rnc2z2l9TbQG27kBXMyuMDJDoLNXQ/a3boMA
c6S/ec1wHgATSagYzCaX+FWkBnH54A/eHOwkoTIDVt4we4nzEDXSyEu4HJ3EBf+M5cv/KIpgjvAO
bYc3IWCEdM9VulCtd4W9IwfHN+e5IYmZRRRHH8lXRsM1LJXCJxdXNNW6BMkk0wRkj6SX+LDF29pA
/0ce84xSCTwCmUsk2aGfIJCTyPHMP2drHj/5RYnkRSxuSaUtaC5hhnFDlO9zSSoNMKT6I6Lc6hWO
sXxMCf8LYfLEEw+TBtV+UF3zxI453qrRc0nG5Eqpdikb9Hedd9kXtWh0o0k+O9FpgUqkD2YZ5afQ
hWa0H4YWm+04JcON2/giIps6aCywKJARB6dyE/57jCUXfi5Deo9Lk5d+VrHZQZIFMwYIFB19AnHT
3AekqbZ7Lv/hw5KVetnFuNTvgzllphsEpTqPdDYGgMvG4hafcNEdU0ei+FlM6D956YSar+00psLO
bvdM0efKP1Y27OItPxK3aeoNC+SPyQuvY0Es7N6Nor67TIu6+hTSSG0OYajQfgYRdvBSOXEMvAyl
k2GqykNLXedz2LthuVmndHXElx6TJDzlmI91FZT3lHj+1ynQEKhjPyo+CussIfpQmT3BL0P+JMET
wLGakbvifHS8p3HOGk599of5mGuZfWWc3GGB6fO0fDGbX3KXd1747NH7I30zEbr5MtZmDQHjeDSR
2SOD6L4aXZFfVJMzvWp36L/JxszZjjOmJZyyZ+Ky65zJCUjkzOUdQh78upmcOoyyA7iQs6YJINsp
OhM3LTuEw444LOeeGVDFG07mj0IqOBmGQuVCTwMsVbduzddcR9gemyakJ+tYv/yYgucPz0Kx+Hep
rd13C92cr2Lg+e7l7Dlf4q7iNmRcUHsnCyuBNgZkmu9NaeHx1Ovi3MwcFehvOnKOGVjn9aVqrH8V
LUND3jvMZGoH2rKvQbA67EyDU1w7MGZDINAEFXFJX7MvEXGwM29SVdK5HyqGNVWTYPDRQYJJdEo1
G+ziLt64n/o+B/kRK5/iDwxsf15p610Sf9d8S10RIxd1mAuwX04JkQU+z+doFgJb9yXt8IaiNgSp
v9AjIxtg9ZJnoG4sE25lU4Vjq+P99cKuvzOuWj7P0D+5zmmq3B1FaEIe3OgQpOMwiMUhhYT7fVwr
86rKleygtO7m27zREnNNqKeWI6DCx9pkjnyn42ELNTFrh0thiVFj6YhlsddsGSNeZEGJunCZTi+Y
oLl3k+7HjuuoRq8bTXQPD7b16QIgOVyxdBdFDS5hC0jkRyHFeS+GdaNRFhEwjZCmPMh93OdXtSUY
6Qy1XwRLAyT1LR50cS+3VU1xxVF71vS1JJQi1zSVIwa+ECUI87rGAYGiF1zR6txpp1CIfbUNy92U
LbzLGKOVOEjH533VLb7/UxwzgkToGWKFG8o5mw51l9P2Dir6LqAMqzY9hSSc19eWl5UCUnEw3mT0
PqF60GFbzwo7ls8FKHZiC4JMJmchF8oHKhHEkBSa1F3eMuZPecON4JAubrhdmq2XIG3LxurUrSvB
GJNqkulABwQ4wwTykDDsOQowDjYIZEhtaUKoVBkNgD1H9roFLE32FYM7cFQyABMJFJ0hFvgHulr7
MC+C78CirX/qiRxnwlm13kUIZ6S8GLl+3sgqQVoZIh9i24Kl0oE1GDHTwzZi/x+DcLzipmSHC4Ig
nDvaI2Q5JsRXRftWkLa+D5okfjVrS/RMwrQvP27J0vbYxZ0l+iWeWwnCPMXK27ft8p7XtsCQbXpO
YyTr9PlxQoV3Sa7Nrah09WVM0ORhZyQOE8xPVstdG85gl/OVGgjzXmorIDc5V6S8Ydx0DMLaWdjc
lvCdm4dBewqaONu2b9rngMQ1d1PBBfacMnj28BmsNGpGHxcHMt3Ek6dyTAQEDXrW/ddEUIcdwSqD
eCE6ywefF/Op2V0FMr09UeUzMSQXXBZXUywYbLrK+HBUVF5BSl64jx2JBOK9bGrzkcOyV+e6bjho
y8SK7sigPk/JMssHPPIugw4pu7l9F2dUuruKbQsfaeSNn5j20yhemXChtFU5qWM7cteS+CzneDbH
xAVEcFirQR+p85EzWpEXrI7S6d8hSEo+d1WS0HnN6cjumqaDMJIllKkDlBvyOoLgBjXLEt2YyNT1
VsfGzrGj8R8fC1nCLXOaMhgg6DVczrWLmP9s5u7W77s0yEP2IoX2UOYjgRQ6LkKisvVaPEs2ea4W
PhoWOvijfW7rccDmRqZOvx9VRetBpEXfXvDJ+XMwOvjFceJFhzoT6XemE9kn2FOWmcqaD18Dd6jb
b1xf0FkdY5G45pkoaVE0lK1MdT5jO2yL7xnpPLDsgIRitMhn8kOClADIS7pfFQhCOzAaDL0Ss6aF
uU0QLPRLhgU5c8JdqyGsfG+KOGZr61paqyC0ovA9w4a45y41tS+T8dg9HKgo0U7hLjenKY4QuHLH
9PEKBeHq7pFmmvPIGSJSnIcggavVIks6pJyTjwQkUffSVxouAPWU3c4Vaf5hZddswOE0cEvy3rKv
B6ts4LxzPKyPSyL1fDLgRwWmVAEU1PFzsdCVt3V8WbVMGUlHdqOY7qwlzKh1+EPHLB+0c1FPbnDv
U+QVB8/poDDQ+0pD95y+ywhIBGJTXr4EQT+sH+pIJu1FZeMaDBCXeb6oxlM11/bQL+6SJh3w5Xi8
GlsjOgdWELQhPdVxLeh1tV2JQL/2BohmsbYcKjDIHZLFgUfEQMxbO11OE+ku5JVnwTGsOcqYBMF2
4xCxXBbmHqABpJWgwrhCcO9wwT9KJsU+llhwWC7NEL64ReJ+72JTbZs0rpRL343R2+d4fLjJVIzD
98xpfN682nbfeg6pRwfMJ3dBPN/jXsZzbfY5xuALgpJ77+D0DR4uU4ZEAUi6uZCDjVAuo2rZk7gF
0IBGRzUzHSUX3Z+uHHdke5uCvl5PwKDS4BL4pbpZlx6kabpZXkpk6PFmHG6wYxLmB8apGSLF9pgv
PffHlAb70KrkhFATexnN6Gp9qqMsSc/jyur4bJANpJR9xLqcL5osh1PvVcFX2fQTtATUCBOacs+p
7A13hs2/jyphcx0Ir3iChtbH9xvJqv7ul6Y9kXYB1wepdlFcQHUgfSmZ6fofeuPFd7SWuv5A/4TA
YYDMPvZGpDJD+WHh2lrRBl877yJ3okQ8hJSwG7hvJDCKs1zYY0IKfXGYpU9bvx9cZrYmATJ+LSNN
Cb/S1xInzcwwvpvbxASH2EAS+qQ4Est77QSNs3dnRB17WhZ0+XRim5+Kr3+kOv5/k/m+Bdz99yy/
xzb5X9cvZfZLmN/2V35qk335B/B2LSWSNJQJCJ7+jzbZC/5ATeuT3mysCJDn/VuaHPzhaxchG+ZY
/pZwt1zqf0mT3T/QfoHzteqHyhd85D+RJr8RkhkEnPxULu1T5ZN8YLb//z/0h3UZQuoZ2SZkO7qU
SHNz1VvZ4M0BvvAbHecbldzPz0JTjbcJJ5P7VsdJEi3TTq8E6ZfhZEiQstysdV2ch2MdgQ1W8mcG
wX8VRP/V7+bRr5eeMXZT4/76u3mzDbLSq+dDVxHEDLqn2BVFRk+/QZXyHw/8/s/a6zei6B+/GspR
qVzqxMC8FcKahL1eWTUdTACUgle7/TKEy/Ceng7G3iYPwxv82DRanbTtvMM//3CfixIq3EBp5b55
hmTfBt3SOExlXVii9Fj8FcuEAOnMpeFGuLK7FwoWWJqH6de//+g38tUfv3eAqN7dBO7EwL/RIRKC
rclZVOQbOmlxoxA6UmsNydnff4p8Iz/cPkbSzCI/HHW/ATr05knmS+4uFTDIXM7ZZTX2w7U/Vemp
Lhr1CFVxPgBxQaFm8yW7t+gkGC72y/2aos/b/f3P8he/MVpk1lOAupus2Tcq+7A3fTpDiDgQ1U19
SqIPt4Oq+k1s9bY0/0OI/OMX1gjcUXhKBaDozadE7NoAkniki5jXD/GSLOZIgxwbE5pIyt916sr4
2K+2pXup/ei99AFZ/eZrf6Om/fFDGH6ETW3PRhS8UQ2bCBVjAhztgGrRnvtjEX3AtEuw9RSl32kW
xdx5VPDun3+/xmMr8nnY3p8SpH2/mRyqz+UgwpTHGkSvGLGj0z//EB6ddjV4hj9/CMUEwVnM+Q9T
nYSwcDA8sRP9XywVPCmMS4RgZ2WL/3XVtshxYtyhLBUdxFfMTaBxhjb/jeb5Lxak4uzQrgp4B8ne
+vVTFChWO0p8BcC2gY76cb1vGXz/Zu/+i7VAW5ztjSZ/4MngzRtIMvCIuSacDlz9NZbxaMSWNSR0
YK0WZ+7cOyfrkcD6989p+6++eQ30poonRosNRrxVx+ss7McEecqhmZbiaHKIaBGJAgdRZPo3O7jU
f/4sVoKR+BlIPwG48Ov3mHNbLIsO0uuQOKACSIzWLz5ke+QSYFXVbulCkZ1mCQD75BD2gZsZSM6r
7OruLupob2A2nSPEjBXm0N+s17/4HgI8EMT34hxFXPfmTVzThcmbQkHVur28LAgSP8oKOcdkVPyb
B/1jA/v1O+dBGs4ytN6kzrw1rvQjKdUVY6CDbwUIIEZzzvwe5/2lFNG1y+UCHb13KOr4KnPCfxnX
/uuR/afFbPlogtsVe+vmlnrzi44DkwTpO91h8ja2gQrJIPBN9Jtl9adCxEpXc5TwGdq4SJV+fdTj
HLRen9Sk3jo63Vd1w01USBqtxHKdtO8c/n4Vq7e+JUN5JUTAt6msRT6v3lQiUZh1GupydSBeNi5Q
bOSQ4empuiBJOTOhNhn8iLuxyPMXMmQg/UrEKcm5qDe+hkUZxxS+YzUe8WQtOP/FwIqcGwu/jZ5s
fU6SSPW161f0kdHQlEQa5rAr6IwMY7CbatiTB9rWsM9CENlcSZKODHQ0F3KDDdajJS+hG7+FNai0
PbRc+7DOcUhMGTonpE9xlLxw+1DZ2VD4cURqr0+x1nEzlITx+J16altnm4/Erp9uBIcEsvio0vi+
zNCYX61lZf37ZrahPizBwm89mTT+KuuFaRiu2tkhpnepzkvDhBkPbjA80lFJH3E5ME0Bf4XMenLQ
jTyWIwq6fVoOSn/u8iTn2ul4xMc1PloKpGhNFe3B/3M17Zm9lvvBnfI7WmH4PtYqq+9LoR2coINt
XlB9kBonqqRE2ubxaVXchIjlXS99QWiDNb/FR/faRUVaMXLKu9cQ5916QFgsyXuNTBxfhLTdrlN6
oghDp6FyD45W69nSgHeGtY2CrdojXmvMrRrWqLpqXN1VkJDqFRK29ZeAIOGocXR+W0WtEWcDzhHE
JcGoxv3qp+gAcwTBBF24tSTnh1c+Qx0XduJChU752eqecNAoyaIMBm4bfImqDiC4rFXmEfBZJMcW
dz63X7wdt4rG28e+r+kmtK4XpgcBiNl/NwbNmF56vXIefNL45BmBnpRPei798czvCnqlWUuxwbig
F+gGfUZyx75taG1VfhS81BbC7gkhgqVJk/vthNuFuQapdY3x+PGXAUULE7MbU45LuJkzRLBv1hzs
Ol9yvYcuZpASmR5ev6YfRXIF+81wNi+huc+iSMP2Uo1b45rIzPslX+fq0i+HfjloQogxhjOkuCuM
G5uzqJAJOWgAkD+yjBe19/MoFocSqfBdMobJ9UzycHfmxEP5ncN/+cguh5WaRMXuOVpKDEJNTd4i
/eRB22OchU10ags/ZUBNixN2CAOmXVYu/cvW1pb7daunkSIW7fecVz8gyrjOHxOL5YSEFxyfB0Qg
a3ruxX1zdJnNIpXQjqM39T+jT4Xjwh5aerDz/TqviOR2KIzA6vd6MKTc1TXd69rtEOCgToNNJvyO
mYdASl7sEQsTh9IbAQq/8i1Bs4LdAO+Yyhvntl+wm3z1oiYGuzGjaN8Fdqifaizr86cYXu3DDG2P
zjnbnw81WSes3xqQ0BFTCkNcmK+wEsJFsPJhE4sLPQzoyTadIPOgoA8/6k5DzaOiyZmmCTM//tgx
/38n4X/L7W7z31sJF+W3qnztfg2Q+/F3/pUgZ+QfFORaU+iRz6bkv3sJgfuHEoZKXXv0yzTjmn83
E9w/LGrdgAoed7Dh/KG8+FczwZHiD25VBovQ5u/ylLH/pJugvV9vanQRIF3gSPMoEwllVW8rtkJL
ga4mtTcm1UsHytwJWkgLzdKCAawsRoldxTIG3ljDTCbChRHjXmLqNXuvMCDbFoUO9JKexFjsEHoQ
vJRBnmiIjGZkg7TNQoVy/GiYWP1GrMcoNiFoxK6LYbN00Re8O9A5p478Nfg5M2/VNBZt4134IO3S
bkV2jEvm8xBUov7ijRptKfUnxD5gHviLfNi6bHNEAceP+TqE/X7B61PwyX4ypvvt91/P0TgO+fvt
9xA7x2K7VUThOaX/SExP+iFEwiu/1BPn4Hoz9hlzCtLbcq5xU945j2mQCXuCSleCzkhrdmJ45Yo/
4+ogcuFYqFaLXTmNorhSCC4QDDsZIwHGnXgnsxtZ8FmPwAkUsoJ5jlswA2L7K1lil+KqhfQs6HKn
qbSETsdGPU9sXNUDPyb/C6k4qbnKTIOww2Stym5axV//NOEj9K/aChHaY9jHwTPoafgQyDAowHdY
59GUheR9kEEL12saXlFPLtVNn5QS1CqZDTkhLlZrpjE9pIODcFIRYRCT2fygC2uaL3GDTe5OLyar
b0hNl9lpJDRFfhxaN/rYIFF07mPRmf68jyfdHeuUifsxxDE4vLYgkmJEIsLlCMUte2W9aJkuuILy
rRYFaeN3zrqm6StidUGmIC6w7jS1gDNox/LVPTdOMjmPhE/Z5gteWJndESFYBmC0eZJXEyg01ElD
nRbHQmdT+DimYfMhjgijvshHLdsDtQPqqDjLVIYmlZiK8pMmpZbccOHWJK2KZhle86TmWaP2s9k3
LRAiwNo3sL/5nuP1AVZ4/+PBdgLCVl5j1P0AnzzbQsKbIu+eWxMNNqS4WVhoWWaSmX64FXV1h557
VXcqt0F8XipmAKQTBl5wwtFNsLobcwaRHMFbXlwxVuEbr8MY3Xyl4pzedAfX9ozyqCRwnCAKggiR
4N4tHbEnV0B5Q9BjQAsILlFF/pHjBdynCtDxkVdr4a0uTtbzQmEr7S9s40bgTReH33b0gQtfjTzt
/l3NUACcZ9dSfzoiCz4yrgPORz0XHGWt/fhGMBJXJ4+DpT6P3WmU11MWF+Yk+5XHrH78M0nqYv2A
F6Y33xY0R7dza9zs5ucPDVOA5Ttwd8tuPFBs9sQIdhUffHjQG9gtW+6NrZ36gSqNpyCwxIOyDGmj
7KlIZr64UazDZj/i+4nUMJVXa+iFzXPVUi0QTIgk8TCoJHPOmeQu9tKmy+R87tDuf6vymQFVThhi
+q6M8hDgGXRYh5rMlsgIrxDT8p/go5R7QfFXJ4dWOEyd4lqj06jh+u20TNBZIA5cGOSFC5NdX2bo
QkkHrCyon9SB41ihiVo//PxNsxnPysNgMvQeoJC39W8pwS6rpRcHDt5OfB79ZKX977jTdKoGwgZv
DObWYktw58mkFXETJFyTKg0Oy/CF+YvpxSeSnLstJTBd9q6w3VUZGpVdedxxcY9icS2u/Br/0UUS
DTq7gXdYzZddbvrgPUVqGR88NWLSIP94fMBR1JF9VNgadjGxvPODlKvHt9OBfJmOQxZwY0lmR9nT
OrAhH0nUlryBSc0qGpysDnnxx+wUQmqv8AwCS7pnfPWNAU8Vv0uaKl0vh1FQDbejajpg7ikYZe5O
qLOVhBircKeyIyIGad4tSOnil2HVsTx1y4wfZx2UfIkSgPcBEOe2nB9A7/HJ5Vyxlh1k/M6jmYKF
l6dPGahcGhRfw6VVdYzJUk1VADG1jCRzb2Atko1Y0maNP8ypy2gdsFk5346U0qSxjI5X+hFyziGK
7tOWtuO1688p94KsVwkfrPU8XpUpQXvFvglJ0D5jrO641xFeJXtKBvKDTqNj5/ZgZ+XCmXY8cO1t
sliEL1Om2QUSr+efGOUS9vdFL6o5dV0kHSpcdoaDibvuqTAJFifTEzD+8483m/72+PMtW9qF1YGz
KKdMndfeXv1873o2QNQ+XAajfYxhKngomZfDTNZoGp/SRnUunNy6H3BTtZl4GPKS/n2mw0ZfVx1u
ejYf2c8lKEmksRFumiDhLUVkwNAJWzrF5kMwBNHwXPakCt6tUHOzGzH5RXUnc4tvZV9rk4TnsRl9
j7gSr+H5/Hz5RywgHH3Vj/9is9YszJ//jjZzdB4XTnWO1EwHuE0T7i7AqW1WX9Mz7OObn9sVuqlt
twgQA3/4+ZpEIzl/p9l2oLuOS1NuL/QWRhg5m9aq6bnb0N8qht+0HZCR/tJjIu8SAo22rue6AQ17
WgK/Nh7KNQoBEHn5VdyFiUbKMNXZUx6BhHpHI7ZdLytIHxHc9yLIaHdlLA3cxfQxdyuJ6h8S0eKX
iwgcSQ459gGqD1lJ7mZ67PMf1EZOjpEl5m2m8qpvD3WKsGvXTjJmYhrC9+Ke2Q9f0BmZ4BO+wWLi
3OvxDxMLkVyyetZHU7GLpaP3ra5Me2zc/DbRQcG9Hco+hs93M9QNF+fxoWen3bP8GSUzgy97Ih+r
6mO+alandcCKSjS98ZG08nvepP3sZVtqEIIrv+mRNkEOq6kNsuVy6hTgwR4qcBEFD2JO/Rs9uOxy
AXec2houw+GSXYItODKmnrfgv6QEtywQbhyEFu/gEIPEqgZzSb8QkVy50eoVnlfk4+MDE9QLOLwX
ZWk/23r60KEQ2YXzTIcrku+kGW8crm/0SlCKkX6c7jrrkcFpemDy0navTF4GcgYjeOBnk1qj+zwk
tusrAS9uegtCDvHjz5KF7Ae/fyzq5hab29EuyJzLOb+ZPQ9wGgIFDaW7jO8igXCB6Vdzquvly9Bm
V+iFN6ee/5rOwUuHyOWh6bY0wtYkZzoFFuUOpKdEeoDvsqEs+TjozGP/JJppPsvxmI06u4/HltF7
cp/H1TcyyWtaC4iJSLp538bjvpEU4HaKr1BM06ls7p0w6C4ZPqNXnjsc4OnXWDcn9CaoP9PyqANG
C8hCbzmYbn90RJfMu4+IzLAOF1k0L1e1h1iq2sK+KEY1PvPuFd7eJeFM/mGJSsIYcveDH3TfRZd3
hzUevkVR+6S4TO5RSuAmn6fvKlwfrLf5EHL/AQnLJQIO2JNV+EhO1X3sLJ+8vvQQFzDIabIVXOCq
ztKmGXtwAYrIw47IAqJNGqzwvNC3EgGZSD3il8U3hgzjNTUIiadpigihn24AdB4Lk94QohntsLGg
9O/1FjhKglfneS+pka+Q7R6IMnp0oe8t8OQobLIQ+UMiIYUDHzqiIt8LZ07T/ZQN7ISTaZIvtAs2
ALyHWn9DiK3dCWHNysluLEVdmCd9eF3R2ggu5wrx4V3ehsjOwqVPuFE7XXm74WjAiodSnmtIhsvB
KbL0W01npt+1kdtzR8eINsEp1H3/GYZzelNEK60fbGE2/M2US22Du//oAvu+YPcK6JNyk2Oy+JZo
wgKXNXSD+Zglo2fOUxn49rKa8nYiNKteiIMSES2As8VWYXsIBE2aL+tqwwiKI0q2c6QnY3isMnSy
iHHn2HvnmBLL8hKi5jEj2MhzwAwG6GNUUmaM6wxmU3IMop4LajvdRtW6+Bf/cZf+iymt2trHv/5W
HqgdxTg94NbGTvzr/itasrc80BHHplypWQBsYKAq2hCTjGRnbp4nYja6Y7Kg2Xg3pnnqIRCuZfiS
5pDz8FdluSNxKdM8t+cFMiG7W+1MsdV7E0da/KPU9rxOv9LZpEe780Z/bK6XpOVURIhEiRbXogze
jVMmG1JbVriNoQN44WPdMaXGDS9G8q+wkvS/+d3f9vV9gAYKNAfELsggdPjfnD24bSspR2c+4jnh
KpBlIvAu12kRE+C8vsnxm3OUH0PIk+DHvWzrOHajQnu/0GTzf7PA/vQkLFp3LVhYTBno+L9pwXtD
FzRR3SqK0kEQUoT8GwZfDsP1KFyuYMc479P4IitSZ0TLa9EA/f1aeDtT9gGYSUOLgkmPEi6n8a9r
ofdqoPahdk/V4mHVWBxk5iAn2Ehacj8gxe9nVPPPq6K/Bl7YLfqbn4s9SWPhXJIBK4GL/+aHejOE
YnpHd8eT7EzoRCyjrzc/lLMkIFKYMLVZEPdfBwed8bcGVS71Mhz26BS1VG577SJ8vQ/16KXn6IB1
eY3xSphTV6tyugiwcWK1zqqy+g126M+LyFMuEyjj0vnxFfbAX38+Set7SucoO2F0MN17sn3Xjisy
PIE954SLU8dHuNK9dxft4veLMrqmDw2kpuXKc7EPZ7/7wn7tN3l8YTStfOEZTBy+Cd6+0SnBNS52
7uT085qb43DqL1KCaTpShrHv3fjAryiA66KPvoblMiHBXon2+06LrVuvFX0SqunfPMVt6fyyzXia
HwsMFYPEwDNvn2KSGUeFGRcbOOlW3eLSiaeLfhq2EMwJo+DBINeOXn7WwQ1/xJ5UZcL+giDU4vc/
zp8XFUgh1AR0BuEd8ux+fWgtRqyWznJ6InWLXW+J2rg+1lOpbyhT2xF5sDvRitcQWTxv37A2my92
ddmWm1DyUw2RZv39LJpXpBHZb8QOf34VeXye2aabAa22Pz1EVCRg+EWZn7KhL8lRWrejI+4mcVcy
7qFj6AMguPQRouJy+3GhCUar7gs3ABMvK0Mwyt8/wTeF+raskB+wqiQ6hK1if/OVeeEQL4w6m9PS
4oQEZ+JzyclMtz40i2AEGjZr01FRJNF1zrWaTeTHnVabfMxJVhEVeUrhlt+RFz44HE5sWORIf7jG
FxlGUChliXOAlSK9i7ns6wuyz4Q4lYSVJvvInzVSabOpDGX2P4yd2ZLUyBZlv0hmklzja8xDZuRE
QiYvMqBAs0suyTV9fS9FXOsuErOiHy52jQIyQoP78XP2Xhu9OBFwZdXsW+AwuyYuGvm3AeWy7/3+
wAacL9juSUKBr/KRD0cYxDCCQ6j2i4GvPXXgVrpjaWcQG9C2jNUxkwayavJheK88E4XoEyFVvFc9
x71mUymNyHmoWxwTZQjqcmuZ0eitK3uYDy2DiWpDoAxHrrCsANTKklDL3YKjsCjQse7vY4VNkXgO
2yznY71Qb/+pqAv6v0glrN/PX9xWZr1Iz4iyW4a/6JV+fxOcNI6rbm6yA/j0sH524kjou2Y2p3Il
1ZTlZ0SsIaBIxbj2a9SG6bCOwJIVl0kMXvEJ7gDpfKphCroFZdIvbnbHLwmVblT12Yj5zntdgp7/
2+f+8AaHNh+ZZoxrClCPfO4P20LcKEf6pa1PMUNBIMDabz3ylUCOrRJlhc22TzNtP1SpyZsTWmVe
H5Vr4b+RjniHbQNdKQfQ0K5Tup9/e33tD2swn84LLIcpBQFFfEjx4WVxZ1GHjtMTQugNywHUAn9w
CnH4g6snInszy5kIr9ui7LdIrNcJlSKrHX5b/yhRl782LMzjPgzInzmXFD/ukSEfragZBhIeOld0
zWHA55Y/Zbaq85eiCKqvKMXT+C+X2v6wdiOg8xEFWUwxUEb6fmD//ojQ+QPDQmV3um0ouWEuXTBz
KMnrskd62qKCvXCaxhDaZt1oTVhFVFjBse4ajOsyGeixzDbF+4XWE/5miQnnXKvIdtfe3DDOr4qY
h2/FedWoftGJyputnTskD/xlG1oKuv/3UrNJh76wHQRIAmHgstH8/k1gV2rytMKRCb80mi3reW+3
G9EG9s5GSnYxUBswb8GXDmOLklY+07XT2v7Lx/hQM1w/B1IyJkvQA0POEh8eXmJh8ACUMwERoPWc
A+W2LfayjZr0WVOqW2tSpXkofZiyHNJIfGjPvVekxxqXGH6vv6zsvytMAt4hU7DhssjZKF8pYn6/
KroOZq+MlbvD+G38MiN/NLbMl8sHVG3EWCmiz4hK1kRgPwgHAwLRoAn4aHpxIbmO586NaSZFZsvz
S7OGDck3Bl5JXA2sb1mWLv1XYIMX7dWTvo+sMmsvzeRq+QJZVCixsTgGTJdwqlX9nYasrP9Wo/3+
Oi7f0IaMjGCKAxyxn/6H11HXHfbbMYuY/nsyfa4Z8I+M4ay4fa1701W7PrOj4dUOKrd/Hgl6jbAu
4NL9lLV1ox4a8gLGr3+56stV/fezSHnN1oLMGDEz5w9z+cz/khn3RtDrqfMyQFDZGO1qVniygsiC
H7Zhib3ehy/HDHsex58eXS/bxk7r4KmoaO3ab9lUjvUvuF9hfG/OAZc7bnNqO3CQub/TKUUV+MjF
5ahV0YbwO5YzpeXYHE0HZxEa0qANM7qx//21Puh6uNRcbH8BTiPGdjlbfXi08VK1ZEGYFSFry2rl
oT14b69PiApqnumur+v2VBFubL9ZOmBxzNB2t7uxbXhO2CjwSQYhSSkTnnh/P2F0xXJxHbX85ZN+
XAz4pMj3fBsxIspyVobfb0CTUFJEnKL2JcKQctslBoOsKqDp+W6EGhNuymbfbSprrvx9iyunoP/Q
m+1ThN0oxqroWOe2RBrIx6OltG8LD/9FDkxs12UMlx4YNjHey/SocpYzlxLyL9/gj8cakTwSatYQ
ykRmzB+uNfldkWeE5rwPmsRhzIZJM9/C6S2SYwCGIP3KGJXqRHoTUP1F+ek/w8/AEWMmjoo3ftwt
Av7/O5p/vD2+/wZue3+sJf7SR3AXvRwHNzAsHy6qMmuS3DJuHJ4PFO3XddasOj9+jIzay1+rosxI
ZeoHHuZtD8fLZVtpBBgp4g505xSCCGNgOjG3wgAHAOyNDbyvLZotbo+o6bmmTc+aCdwES46KdTq+
3s7HoxxjHuiANKBmG4+E0B3meeCtImyFHC4oQQPHWToq/BZRSLzkITEJDcbtpQtx+0FxsrwnJEnw
IxrKHeac5cif8UdFh8CLyyXEvQx87zTQIKDuIB0jXDMDNiMIu8vywUIz8XbB5Y7HV/f6FwCH8Ef7
VsPjdCMSb+6YlujsGdZQkDzSvoxoztZ4FO/nIiVj5fZCG5HFh3ABUdoPtzUpWfyTr5OOl06Nm8wR
UZO6yqIFgsi38QS9uV0RJpH3txLgjyctAHfrOLgyHJPXO1jkg/9arGBy0SRH77YnI7KXn6p6nMWL
k5sMm1HfccWMSTGbIzGBT+YYfpVvPSUwJK5a5ZMR2ilyHvl2zIef2t5okjMBQWGxHq5vfdmwLO3G
PCY7Ne9HgkkMWI2Yf3OfRhKO4r+eZq4F2G+rb8grj5yQlx/eFnKP378QtkmwHGVO087C2fg8WJxa
Ub4FsSDMoAJ26MVmSectpvXZrczYkPY+ua6wWQ0jkewmRlanjLIzZtFIGx+xAWNH7ldr0bDhPMkT
57iKUWW82BNXvutN8Z1OXKLLIkLC4f9cH8TGQ+G5czpyEkjrbaphJwZcy1t5fewaWRjG0c/bOL9o
S/NGBcIkMQNAdme/xGPQu5v/foNhQ/PV/31pPKYwVNWoVjCksLJ8uNdz6xuOQOu1n0CMzJ/tuhDR
ntan8cVsG069KiiYmCvQbM7BBo8RXxhj8DvmpLn5Xg6h9F4PaRnR4k+88lEq4bUbRg/dvezDOoUB
WakY8ik8KiItGMHINfiNmUTL61DXxdztHnQ00jJs7bj93s8avELlRsHTbUJZzTXLGgdLfirIJX7e
DBiCl9HBxP4czV078VK7JLG7tVm9V2bKjMwZAj5eriMeQcjJ/P/KCBmudzqkP5JznVgpu5obxmSV
33Giuhy/2605QMaB+yAJIEI1iRBN9RzKzrcVIR07zcyN1m6G+o0F9d0qh1bdAzzh36iH1lgm41Fv
qu8KcwM/4loNdxJw0+co0Nj5oFC2waWw/GUXZFCfbCaSU709nRk20NuP6VKHj0f7j5NCliE2QJ0W
Ya/ZJ5WPTgJHRNW+d3h6q4eJbLL2f+fSQEDyPHpevHy3WidQF3mVqdbCJGSruLV8Of6N+ieyqGX/
rVzVvkMO5q8NdcIrnV3nsAVIuO5o0kS2SVVL/FKebz8Zj0BGQGbiTCPAaHVVqNyG5bfHVRshX8un
k9yeyiCqVQ7bwknBmLlxZ1v7vsP4sB98xRWtbQBoUEETPpolCITd1Tnwnh20TD5IWKgl/TsggeWJ
4YVPlmcQIsOMVkOZ58Hac7qxfyjiTtVPvU2M90Z2XgjxeZjIbMRXWy0Ps13Thd64mGsY8eFRnO1f
pVUX02tB0J6/SXwEJ0cvAlC49W/9HsS86t7MXa4qSsqq8L/UbhSh3EIBOa4Sw+gpfmtZ9Bvuvvbu
hCE8hJMCfVm7FVQNcFRgWTDkv/UHgGGzOqLw4TYEuqrb99uV6h25lNFJPkN6LPtFa4J+6j01hOi+
J+znbw6p1/qEqUUw5Zxnboiy8SdvgcLwcdtrh8Kz0mV0O5NKtPQWAO9+7oY2YUwWjLaYn5XnN623
KshE20p8bsWKE2woD2apY7qERtcifoFT3aot4xzerxZY0fjk12X9Ho9DfRC+byaPt6cFfiNcLBr0
9Q+c3mnz0OEPpamD571/kcVQtu+OEYwc48oiE2i3Ir7LeYZTu4CPr7sE+lbL+EdmhAHm0K3SzzHo
NhqS8IQkCbHUZwfMHHj6o2HwiXEShpYnv/faeRNzAHW3iIaAq0oOwmBXbitkbwvunocZnzS7KunK
A9Rv3/40RrSrdvVVFjJKws5cdqeE6wSiYzm1RM3ygtyeYbRcfPmYKLPxCbNyTAuSxJLU+Vxabov2
IrIe6Tsv53lmGNOnQfIsPcVFzIxw7QZi8jZdHhev3jz18ZM1DL3XbETOA/sdc+M4rXlKXOfXrQBG
IQA1IJAT0ySvAA/bBiG9pute2lwXWwSDhct1df21DBpOVbeL56QLnCJNYmtkbVDoOyoHufOaqLdF
cjKWfsLxcSbaiXDodLr3c5fFqplqEV1sDhb+0wDNUZwTz6ECGyN2S1BCIqzGrwypliwTTBxV86W8
rll+43qgVvFaY3Sh+cOK44XSIB2Tf1cQcGXXGLivS3h+lX2R5GAF9+g8qh8TLVR8d0yQXf44eXpR
RLDagRbs8rQOdsMZu3bCEShmbvUqOXi8Du6J2RNuhVVt5a3Trqy2JfMtLDpWVoKKYT65wFzMOx8c
JHjTXquRKEFGnnvPSyd5roVfVgcSyOaChcNPlLsm7BG/GGgjRpa0hpvNbc0pdLssga7gIbpJACPf
i8x7N1VNvaVROFV7l63gKx2fic4k3ND5n9QvSwsIK3Ki8aADv1uivnVSnOJmLtWhAfkJrwzu+rAH
S54RwZqNM53BwKycNYeKsNmMzHnFgd4iBU7q2EugNOy/sr9zOM6mZJLyLpyBcbDDMRDmSbXsLNNH
21EZuwR2eFCI4OxqJDLGOAGbZ2KTIJrmrhAILhohv/QteyOeuap5L0WGJNRyockeGKGnkHW7ue+R
ROLfg7kUuzzxEAL6Fe4GEIToLpaXNsOJve3VYk3BmrGsBl4q2SZ5jq/bJL9wvrWqbTTJ0v5ONPjy
Gi1r/PiEpkJUX4gKcPUeZ8nSyR987drxpugDw4fMrJ1IXuj3Ilg0YWpXj2iPlP8c3u5FNC97WW6B
QibbEt06nHl0PuiO7BK/2i/fhNFdrEVXqOklu66siUWDYZ34uqS9NFntDM1c8SSI3XjdVmmtL9Xp
tUy5lRDudbm/yeAGs14+PQu5eYlw1PdPcc7itSuVmzvPPdums1dB0/yt308V/aHsoqlOSUoDxiZM
KDCvZdm/Suy2G6eOBIH4CP82KKY1LNiqt9j/zQLUKEYsylQP24BH4G440GeNrJi+wZD5y0HmOqK8
tUJb+FT2w2ALzgq3vkYjNa1QI86a7Fc9NxxhSrdsvuc+5PsLh+3gxRGWIo9tVOI9Z/Ye8PNyCvZ8
Jij5aLPoIskNNeVtDiwrehmzvuku5BlxNKkWp/Eh7J36a0qyFPr9pIYvffssiRcuZ7GKPtd3/scf
nF2D4Tk9CcN9oxPnXFpzjn0OdcvHShmV9c+53ZXk3ym0N1uScoN0M7shcUbDYIruyYgqCrv2Ol2m
H+L0z9H1FGfOYE0ecM6hJvcjTxi/snme3K3Dr+kLGy2q0tvHARM9Ra/wqZfTUl5yvIxC/AINcin6
RNvbaXHSCRcgMsQMwMDxx8McOyockCeYbvXZg0WUP/vGiITNlGiy/a3rIab+RUN0Gftf58m+sv1h
28x84V1rdob1ZurAkb/yRFDk3W7Z3DhsPY3LUkK7r6GDwEbShacwM7gePdaW4VOpxuhV1YrPVroT
f1wiFrQfbm1u0IXjZBEwzVrymfNSMN8XvZkWX82OuITvDXkz1XqK0591LH35aHWx5+xc03hDihiS
w3qdLCtsmZyiw4QfsSgfujMpBJjd6Y8v88LrgXq6HqUhXfDQEYFoGveRpoVLVvW10X7be2GtLA2m
stPJOQGL9E9HvO8SnDn0RHNIVLsr6mwDFquAxMCvLANHZFSt+t6BtXKe0RqH06EUgC3vYwbSfLXg
elSHWTiVhznvzP5zaXicmXpejGk3VKMkOD3zY+xbGR0Al8BXHaQvcdMFNFhNxG/3ylEVDLuiTjLv
zc4GztjtdbQvshDoN9y0dDoSvrBIdQf4yr5nf4Fc7h0tmdVbb7btlyIgU0DoGXatTzJ7HDn+LqtA
33SdQ+kSXXJIlOsGas3PGEjauqW1gZfWMDZwF8mEr4W7lWRFnMt0qu/Yfec1pGluTe4g/q4RNneF
2yFlI0/3MQX3k3J8bOMjxQL5hGBOLlCBfs7IXnZl0HTb3hqfcwz836vMmO6w8QQvczzqQzOE40m5
XnRO4tG8N9IgZss0nZWXNXTq53K+cCRJdqr19VPdTsMaJuSEvM+oKuDmk/DvLRcAo46qA/YAvR35
x04FdOtNF2oTyeWsrVUYF8nXNivnk582VDZg97dwfZt7K5kTb4Xs2HmzARh9Z88boLT64dpUmdhJ
w0ju60E5h1Z14jwJQPiZhVBk1VPwfdbONB1JCfiUsztyHuYUveHMkJ1ZjqdzxQYNCKaNLg1tiv0k
wU1R8Tnb0YjtXTNmC+HE1F8H2jfrFuLaU6SM7M2BbHN06OZDcK6VxsTDoUsLbS5509ND20AzXbUh
hWtrkItE4ug2gYm8ZZcbNqrBib60jc0DBJ1oN4dTQWYUzIGNKYXzg0XYXUhQU4cpK9M7RmPtk9HZ
yTEUjL5Mchc2bDtfVFnFDxiR7V0o6OCz3N5VRvpYzhraTo9bP8oIWlnCjGHt9LPcmRMj3w00lg7t
cBuDDdIReqtUvJp5YJIU6ac7Ysnj7/OQgycdrOJVV+NPMyLlTcD+wSsvv1mpJnAVtF8XvEDQSuw1
oeVfcr+PDy4hbMQeS1YbrnNLqO5YwgZuBxABFso6DgWESUh7E8ZZ0G1pls57DImdt+VwkjUbsCmK
ZWcOinUDk++TVdqI8ohqhqgX1+Ko+U+omAmJSVzmpLorUMynrG8zeNHNIDhs9gAwD+hv/K+u0XIo
s8rwACb1ZyPM+NRmcNPxnk330lD9yjYc42uVO9krogAE5ATa3FWAbL5kZI0S/FLY8uxEBPXglPtW
dlKsY1EFe8lBcYPKMMDD1mksMz4rr6wEGKHaTg29nqvI3Pig9p8qDovDJhm1fqZlG8M9CrnyhR1u
QXBZ5KDWofxpEZvzD+S7pyy3on/KDKOaWwsGWNoa33QfQ+oR3hBuqyWz4IsmtOQLlNxgGw6hhj/P
keqTb/XhXSUG++x0xnOURdz7pEk2dY7IVif+AzF8sjrYFEYl5zQDx3EDUaiEqOTuYsfJ9oDsqmNQ
GPlF1EgmmYbPb3id3DV2J3Pb9P786oLdP3tFGPF2e80BlLmzbSyjuKtJpV/lRh0efA8m0SZzS92u
6wyL50oWBf/R7zr1q4z9+KELHW9jWao5lbH3mUgo8QjF8QzKT64cR7ZEhzYg4gnVXhd+NG2UmF5Q
TEXv9BFHbnYPVDC32pcKreNjhH0Hm8QUPyaT+eionECOQoPdGmrOOm1n4QyRyyWKETcxHe0JYs3b
fQ9SeFNP/csEIOVJdN7PoJ9G1qM+PLqROx0EY8dDpKGQrdjF/HVO1MnX3Je7Fn393ZCmzhpyhPXN
U9YMHVsP/VpyMlvTAIw/CTGz2rtVA0NxKO3Pyp2tS6zM/lWGWfMaslM/lyIuxMoRQ3UhGh1Wqi3b
H00h5R63FtEyvAaIHv0Fih+iBPQQowYuCSmgtKcvY+4S5TRqgr7ryQ0+2QlI0iiKlpD6xqLKirOv
YdzNX+aa+f8yXSsIzQU3DiU4TN+kIxmiOyVLYZf4JD0Z1dFBBLILZD28aC+4D1IxHYVsFUjQvHtw
BzQt3UwzmodbPLj4hldjn9R7Jt6EmsyN399lqRt+zgGk0BFv7c86a5Kdmbnihy4C0HtVVf2jWx2c
fdWQ4WWQP7KDJyLXtanTC8cSZw3BM9hRm3Swsnq1EmkC/nIeim4dO+W3sjHLu0zRpVoFUWjcGVPj
rPKeHijRrtneToZyb4YjJ7Cx7i8abTbq5SS8lzH8V6drQrpgXBHtZ+Z7Hs/QNMNk3vM2TF/zrM97
cMmYeXNlDiZ4b40UpCz8H0NhX1IdyXc5mYLD82A1G6+pwm5NeemsS63pnTou7mo/77OdlZXWN0in
1HXgvrfFYBvzyo6NhqlmoFsgZxYQt5XrG4vOOdEPuSi6NzWp6qko/BCwX6fSmHZ43u2AIAYv9KOC
bVXrg4wqZx9RzXwxUxqQmEK2xQTadAjG+Q4JabiWFnAqW7Kws03WT+yO7QEzybTxyq66y6lFV/Az
aR9beblj0yl2lSh2YQnSy0nQX8JWpI7uLOeAWSXbc50uBjKUT1ZeozyPkK5cjDplzD5jTDYMU5Et
o9ASlLp7d1ut99p32iOH/XArw0ScIPh6G9K730eWmL05TPMmdb0uX3ud256scvyKTs27p6a4TAPr
whQPxo4D/bFOCKArlU/pTPm5HlXcHjpcAt84ySB7m7JLRHG2dgD+4ZExp13YMsAkX4Cgd7zQG+HF
7buqouKCMp7gClKi76u+NS48lw2VTzdi6PXmC/EOFqEjg51KsOxD+wt7ntwHPllyeRUTSJm7/fg2
CeuHG2fmF8ipnz07/6orTTIeXayMLnFTv+oiG4Bc9z3oW8+V3/JcywMikeAJ/pn3KQ+hLFtu3oBP
I7sh9kdOBEk14KVWtIXGIP0RAfreh5FF/yJ1sdBkUwBW0pLRkY1RXvJmGhnmL41iUbI/JfqC2t1c
TbgUz4gN2gtJQskZE3b2DJ7A2nm+LkioGZvwpQ/bZjpkfZ/emwAQH/m38hMHdrH2Uu/dwJy1lnhJ
KCbgaRtM4eVageslpiAcKS9Hyzo2Tm/tJxrv20w76TPMAnWhUV5vJ6XeU5oYG6WQvXe0Mte1Cs1H
25vMp7aiq2OopnxoaL2c6PwrXhGWEcEo7JXFZr7PkFOv2j5+t/BIr8bWJZsbsYlHP3dF5FOMIbSG
EC0n3AwcI1s4oDtaLHodu/TOOXjBDA4wHO468rGKFba1/phmNbVnFswvWVWVPyyvMd5lafIFJLx0
RHbpJ8Fhu1wn1EjrzOKEIPtoOGjcam9RPaV76IHya8hw9X5wVX9H+IGxYXIvd37rTHtVSKiME8a5
EUjvYG5pVRHBaAZxsx9K9PFgbu7palL7cVJ+VbRC78uR4SS3w0C6GZTtxc1dhA9R5rIPD6feQUBv
qIrn1E8fBneqv44Se2oRe+WbtBOXYpu6ISdV/TFJB9TugnfFD6A8hwDfIQfZZ29K6tMMm5s2bnHv
cpb6jI2wPZkGiG6qdP+7AvtKdnjkXvokw/lppO03kEDFu+Ek5Ht1XCcUNWaIeSCeVjOAfh5NYeSr
GoJujyPPf55Q8F1aqq69jIzg6A1BcNcsdN1K2AgbymY+20HbrOq08KEpiuZMfhGKm8JBYZ9Z3hkE
fbiZWvkDzq54JtNpYYTaOtowUpk24VDFmIfmIHm1AACfMtMggqyBDh/MPnniRp3jszTFZpjztyb1
E4YRbX2OWcRAM9Sy23R2xz0UffgK0ZXeVYos3OD1605WnllbOsy0e+bRrB9nJv+fcts3XtAbcpCB
kh4QiZI4uzHT00PvVv2dmTTOPojyWr/PuTNvIluxifpZsS07qr1aLLyHpFLJc65LdzfHvQKM0H6e
UhPkcurbm6FL/qlV3L0WY5l9Q5oDuACYxRp9lr0mSiM9+gNwWINjd7qaIliPva/1xvEJfhnJf5m2
s2cMp8QJpnwb54X85OZ1yKT26gRohcneZ6eQ8A5lz1P7HLY+4wDdo0F9gGAYQu6uDelCwRcCh2Ys
FSsqw2o+vZuSc7ZvwjyUF7ifTK7NGKHE45DPytzVfR+U6EIDc9ggzYz7bRL5VbUdCJkNDzmi9pAz
TwHutyOprl1rDknFJ00rB035VTUyD2NknNNF+bvC9ZkFO1zYyxPfwvc1Pxk0y14tAOu4vclvkK/w
gaeesDcHnLkczaD+DCPWuGuJEUtXKsyZzzdhRUulYTo9vtI9oR8gUrdS+wWifJwx7Mb7VHSJ92Co
JBSnKKfpcvSzrPjH5iJtm5Zh/6Zq4HqfYzFy0Ui5WUaqPCr23mboJy+3CXwa5Mxk8lphIlxUobSO
UMzSYyJTM+pOlZBeBRo1jeVLR4RJ8GC0mk9zG/rf5qvE43qcMJJsNB502xXIB0YRS4xWVS9Y0JWU
YhdbE30Rtu/uPZyDJjqnC/D9UF67MEXQ9jSfA4u42c6RxfgGx5hG0HjtH83X9spYYMl9uHVIRjeh
kjMaFAB3Pduqc/DKiedAm+MkTmGgeu9B9BUd35BAdPuhUDaS93XpXw1AXeYZZ2/AMvhSz6bf3AUW
ML8xwmDi7kxsE/LVVXU6H1HnCrL0IOaMrw2HIFQL11t0u+ud53OFVgSieOXiQKXVVFyn10hV6c6l
BLt860c4/Zdl8DmeUwqbuWXl1/xJu/doFhGI0aqfZULjCBKJO7awRIzeOIiYHNjFC4S6LcwS/rWb
BLPC2e6+WZNeNBgFne7ob5Smj3oe2vCgBhfxkXAhNYUf9TxWXRmaruH/xsiQk3PrHrZs05O+UjMo
wYsd1UwQ5zK46x0aDvfs6e2P1FdqPuRZWvq0FV1RE0/j5nSqqZlNZlchfUdErAWKjocmjSPz0LAK
JfsB83z7ty/xRxfYDQiqB+hnevRN/+gCa8y0ZepN/ZHSAH106kb9y+iNdXvmUbTJmkNCQdwK6ucj
sSDjT2N0mOE13ai6dUAWHr5QKgeYv+QvXoN2M5ppetC7BeBdbcgVMCrjL5ov8btAlGRZjwAP3JvA
NzyCkp2Pop/Qn0rcNd7/ZPGziWPni+M19g6Ndk3asxGTF5YmdG7P2VxkwSlR/jjAjg2JUAsUDi/a
nsXsbpk/f6pxOsp4FaooN3Y+B4DqwVGdMX8uuI1sRFf3gmnUNDwYG8uvhB4QB0Icp1oNzLKrM1ZI
CAlokxoYUdhGffGDCa+of8aBadAKuuoG/ls18YfsDdNFiOzJ8heJPG3uD1Isq2/92iBH8xR6k+Ao
KPLiBAch+9Sa1lC8+jDyN85QDcl2BqOWHnDMx9aFQzT+D/jGqfyf7LC2aNk/o/UaHm4N9//+nL97
jLhT4L0CQQd3AddhqPnwjnD3SlsUiTw5lly8Pe61qW9lpBxuU1uk5VokhZwewBmxmv5/SaM/6h4B
vzomDLUAoSkupz8elswy2fPIUOPg6QevpkGNBtpintgvry1mTolh/ywdjmnUNte2d4ph1Tkkc23Z
/6RpLD631yWtwBoQvJVePDj1OhsswAFnTsBAyxUxh+Y+R17U3rfF5Iv1bfO8KUwUvdnJWf/3pV1k
Mf+WzQTYAkOGYBaYcUwbfxiZczv3BCfXo2LQA6Ih7Xqfo9XQeKe2oTx4jfqQAcV//9AP8n1uKMzG
UKBi4rVjbPQRVhuLLHFcekj02wzb/TYYsDDfDbtf1HLCShjse5VxLHXlVdspmc1g13YcS9GoDO6R
hLyKiJxwyvYJhnGO5druN8gsxHCuhCiceyOS1t+MlH+s04Hr8raErNV42IKP5DffK22ohXkMVWDC
r37TiZInqfQ28BOTqaQpy40qOrb7cs6TxzRn3PKXuwUI6OP9WnxSCx0WMJvl/nHlcp8SRoyWSZYf
I52zhf0h3CRT17U4T+gOPTeo0r23VkqCHFaWYjR1ulkbbgLE25gto5GPVvEmDatTYnReb0LC265n
pMDYvRU6CUAD/5tkVFKq9N6VQRJizl7Ujdm1wKBXw+iIpctTO5hFnM5NgzH06VY3NE1NzdGEGT+B
BpZnHvFOSaSn4SQWQVVXP4rQ8OwXHhnf2GeJnVc/GJkOj1wEbT8yt2qi7e1zxvXIT42DjgrNwq7C
QEeUY/wCTAJxgxC1+WV0PD0iXFJ1dS7t1NGv00iXlkzaRTdJYUJdgaNFZr8YwdGHZTLslO4Js0Yw
YGU2c8J0qF/cx8YZjeJbMdCKXmcavvq90eJruY1fYjfnQgOMj+F09Z4TPYJBsPZ1SkN6Wsuy9Ksd
yY1zft/i/obWXTAbJe8Wpz9BhZ5LgXyrsW12Pfuh1jgVYdxHzOzC3E0sNDTRaD7yWNkNbB3O+g+N
l/Kt4zidAVoMJG2g9rzOEq3RCN23m/4TNHgPUN/hubkLey8b9xUVCzln9N8nvmzqpvy92+I5tQNF
nCFjw90OkAu9N955WuNikeg93OZSnUOE2dutjr0NGTmvUDAb1yUh0DFlaWe66bSj1Q9t7DbalcPE
a0yxwb9z+7s3hemtPMRgTnmIj5PbV3QuD8rtVgp4ks7hJhgdiWgaXpEXRM1bWAG13ZX0rTxzK6K4
q475Epp+oHe9TBavMzUrSKldh1HHxj4P5sTeWq1XZr+6uDYznk2+/eZ2fFAK41C7niG5FDVNI0c9
m6S+p1vfQT1wn8Qk8EITsLNwDzHR8fcpiID8TBku9Qknqm5frJKD3qeA0ODxfQD4T2qBLLD9l8rB
NWJmkXiJinY0jkDrnCM9zvCJGQ8hY6vbjY5HwB07TuqGT3gaz98yz2AnvmsaPDX3IvMb8VkQuUUq
BTdMJ/cJKWr6mHdoT4HH1JMiApHqw32T1mgPx3zuPXmfmJ6mN3cT7c4y471Ple79hzhJI9RWEhnD
xvLJs9ra0i3sA0/ASFad8rXaAwMyiMdJZTjtOclLlF7jmDYHuuxx/3I7Gng+ClgUG+0yc64Sohq/
uwWIgIN5fRdvxTFhTYtIP8Gn2z/PfCbS0t1Q1QwlbvPYJBkkizc8oe4LoiBeBeEEWZf9pbi7mqB/
29eWDdulsluU5h4sbdbRf+kSKOeJRh0ccaRwC78H2skwA2f+EgzU+UQHYEReCa/n11a5yjxKn15c
JmRTbE0he71DPDVYezhZ6SNzQTqUVczj9SqxGY6bUY2wyRa6UHmaBO/NM2khUf5MTkQOwZ8xe7FX
BoK0B7G4yDYwa2gH+b0V/nCU7Py9aLo2eacZUqPGA3DEDKEaun4mhaV0s40nPWfamIQCRmsjL6Bg
KGavnlj1btmalyRJvWRbR8QiPkO0HQmQ5XGWxxrtJ1PV0R69Uz1FI/mk1FOruInJmEVhRJgVIB/v
UjRZ7e3/e0//4wiA1coOOATgT6Dj87FAImQIRazXu8eKhL731JzzAUWXBXuj5kxH5AMrzdJPGLv2
L+p994/yMARjzC1G/WsuNeKHQj6w5yyfsKMeb7eVd1+R1DJFP9A59+Oqq/L6O2kQxFXmBrUbxrv4
ORJ0Y2mX97PFVBxD57ZmLLUHdTdY66qvqCiq5Te6NKmcx4pQKMCrhIinK68svA3PViJXDXyL7E6M
CbFY1VSK9NQ6fuGma5122lqXQz9U93FClvlzZiD58CpfdCv//3B2XsuRI1m2/ZWxekdfaDE21Q8h
GRHUTFkvsBRMaOlQjq+/C4GcriRYSd5Ls7ayThVEAO4O93P2XhvlIam4qt08BFRCOLXT9yI1FKs1
uz6zvev8yvvSJEKNDnonrd1Q07RdD8TRJysFzVdK2XsKa4rV3m+2rBfZOzsPqZHiISL+spZt1m+G
0KqueqLn8iPRm/4a6wPqWHO0o3rtj4PfbmjKmwUn6KT76qZee3Dqsn7FLoRZablfIfnA00iqcqaX
P1u+p/MQdkSgEDASHuMIluqVihSJ2GinRY1Jbq+ETTQEKJ7KHBjV1rSdprrmhiN+pLaTDmtpVsZN
mQYwhItQIyY6nmKVt6SkTDAZLSOPRfdgeG48n1YXMoLxxpzW3WPMoI/36IUAwuXVoBYfwQF615Te
EMH27I2ok7LB8lGEeyoi2FqrP1KZtRXY8zzbZJ+aafpeClawo06AT3lp6N17pEbBZwsuBJFhMS6y
j9AyGC/Qupz+srFDeTK7jDXFo3mvrXkZExJSQwDuLnJvHIjRotfx0PQuCaQ2Ij1CKi2Vr0MkTxns
rZALjJvazjae6Tbtjsx2LhDolp7DK0H5sq5MtVoR7sg6EShhvwsM3zE4QJrCtj4ELSni113jIxXW
4koqh1DLO3gkyLYA6LYEquyCgtFDqNXYbPsA8NmpxrbS7vpKrQoSM5kfBwKZmpUciyLekKAYW+uw
CZkqrVI18QPG3kljDTIeVpZU6BqmVSch1A1u+M3Vs/g6J3Y7va3xuei441NvBKyRouaO/PRO80K2
xJVRT7nK1DPotiAg/57Y9SQPkqgZLhR+d9yoKtq+Ow3JAKDDsw4claYbgSeJIefBc3HqQ2aQVX01
i8vzyh6rS4jN9U99fWCzWb+RdmoRXO2BO0TsQtNU9b3yh6EngbJNW965h6aOlQt2b3ZzI5xMrMn0
s/tdIcifXplKXsiD3aX9LWEPcbeOOnsM6Nu5Xb/zm7ztL3zJkngF4n/Sywx2RgWpku+bXAlYW3Ri
Wl/Z/3PqfTafXMjtrsqLDR+xs8RyCsym3ZBHtG7O8ulR0+L8siJVMr5shwTpspe6GT2e2Tk3U/Zq
TvTjBxQxEz/NoKcEfMzIiTqArau2HyrqRvh8Aj2ijmjHLlLJ3HGxVq5YLQZ53WYUSlKYHrBiVQQI
k9x9PBPILEeU9iHtA828Ns6cSnFmVcx7fyWzQXp5Z+U+XjAa2+xAHTcyV0aXBt1jGdKWvYdiabSf
i44o8mPWZcSyq+SYUcbqUuT/qgtl4VSIHuVm4Ac9Xjc7y9BuWmDKgI4Zo0KAs2LRhzpwWmU7kZbZ
dLUt+jnzVgP4U32rzVBtr1SqFujffSOdMgInU5+NspoVCJNwI/5KOH9QsrGLCEk/6xkCvbo23b+S
oZhG1cipbD+bMWbz/GxYKPPenrieeUtRrY1YCE5kWHHhP90W56pP6LiojgMPRtjWhfSJZtctlPKd
5dmNsskYBOhVqf4qB/CQobEeif8DMkpvAe9W36FinKtH0qcFt0mEkPGkMeanKB3KzP1szphtLuYM
npiN/zPvYb5q9j489yLB3ltwpJtkuVhjTXjSpaM021mfPD8sw+IYFq3LGoD9npeEKA+Cyly6Rhau
DxccJylhrWZaYGLHeAHg8KUZWYVaxkwhIXDg+yYR+KZ93KPs4shy5isNMRXc24iirbvTZvvnDPWj
uk7xQYgaZwudTi8csArgKXs0Sp+iWD5Kzc/WLnnw/iZ1xjQnhc7qx2hY53UMDY4/1xIGVNsLgFGT
R8EzJ3RK5jjcycSBh771jJjuyKpV0QrcNIQ4eTdGCID/ITuTNu2aNs1RheNabEvcovYeeGqCzSGy
2skKMBkDwOPlNp2ZFarj6VeSMzqq9nNlTtYxcuh5ySrPVptpy8Zfmi2iOUpYkzSvXriHIMg437HV
qznXEEAaNvmuKcBPgOgOhYc9QyiJCNEzT9wi/YxGHK2x4gcr1L6xyzZ2kX12URLpd4o7Datwvo8K
tlP+VkpCLFfeljrPuikH7pAeyFA9Dp2hWQQNT75LM3VcVOxqKxEtYm5giaAlM/0LiUETaDjibwIP
a6zOMRlwLYKRUCnRgGS2rlS7DAeNs9daVK8XQ9C4yqpRnCq9mof/jEiyvczBWQBOVQm+61lrjvdM
mCbd26IhS9csotLbikiR4q7HZY3IIeasdijAvguxUjhfF1+LICMmUinqjpa0rreTwcGIRq5WJuWE
S2VvbdYPnpr194kRRNlVyMK9mqfn7C1KRKt9SFQlcr76YQXyos8oyd1zEnE4MQUmSheCyXPg9RIB
uXEimxPnqTSUEap7TcLkljNGE2D5raLxoj3r3ptGFu6GbUsbHQJrGmu9D5vlNKUltnctgFGSIQei
5mAm2uM2mw7gO1IFiHqb54LwrHxq9yaQOQwbHULrwFRZIVFHvsRqMC2y3lB+ts+wlNk5AR+Iq8cn
SuiAV7MZu/7pqKCMgNY+1kamLS0BLZiynbv2IoyBM5eruLT0bJ1TaRlv4STDd2Q3MqVAUpEpPxG8
FGvv6HqwP5s/r3BqXgKgKn33c034G75HBUDlHeJSbdwjiULfP3vm887keWTEsHvaNFSa4fATCeEG
JbQRMtuydQKgv+RHoqX4TD0QeKtHap7/3qv1oMGaEQRXVeY2GzuKYhDEmpfIzQzBLW2DVrxI0YXR
2DdtotjPyMnpi44fcEh6ZA1QttOOauTD+GBzqzeX8KV5HkVaJ8EGbitZmTQXuo8sEa53+Dlnzzae
+f/PHoUwEZq+cxt9ALXuWZW/03Wgs9ug7D3lOC+0aZOMPwYKLyV5QZSMtnQ9lPZEuZa+aoKZigyK
BFHpqaAF6666s7GHvEG0CbAZakpTcyXXVWmkFBgeaHeFq7hX8beknY4t1Q2cjpWu6JEpgWGeKBxj
oU+Q3qDQbfpmHfmhVimMaZqeuZudU3BDpwA9iLsmAQ03oBimFyR4YQwn6hhj9dZytHrH+IzAsN0e
XKfk5mcnQ8Ud++DmgI6vqvNyP4QeHzFP4oYYYhestNPYF5Ion3rlpayMx66sjIGqhV7UgG2mVpX/
kZYrr2gCCblihIAjX6JVM/xYaNF96oaF5ba3zRkti9PRTK9sCuDkoFhnBk3mRuT3raxUcidKUlfV
fVwqQ1Wu5uXNtXqPqV65ouG15Z99buebg4lu8hY6Khc3+zl7mUBAIGpQQ3WjpLzmXj7nas8qsFT/
KQWDQcCMi3hicdpsCrRJpKGmHPzZfFCB8lkgTOLIpkRyrWZ9NxCgtjfgg4f2B9sQusDVkIdsrqwy
Y4dCl6sr1oN0Bd3HM7Vhbhi/fJ3O8jrxwKq6if+SI7lnmcuCtVoXVPZtYhdmbu+A4gUXLF6vds+K
X2ID1qz6rggMWD9wN1tKJXQcsA0A27hw2xjTz7wpwO1CMyuBjltvKNVmwc5JvDHeKBAgwq1yZhRT
LQr7faOoqdwFo05SawFSgXKi2hj5HpOmvzNim9gdeMcS0GIRqO6xUDlQM6Mn01+Hci3cFLZakDYc
iLaodqrIE8qprc27Ix1iGvIJZKL3RHz7DOkqNWNvg/av24vSbfP7OGDnjMvE5PwVYaAhY6xLSGNl
Uaduv62xSZeYZx3fO7Y2Z7cPM0RrOjrhyp3R2/O2VlIixR17XkXKxp8W1dnBMGQt+4IZPZtrrmKS
OAlaCJ9SMIoN/N+q2uuq4HWLFpq38nDm3/5kbzks83uClhiv1Xl/4bLzg8l1NlCmnH3idWR65bDG
k9jKV/zR2vIc7qk00bCOE59HD4sossU5nK2ASlhzdZyLtBOyMbtsSsi5VErsgXB1hRyPHVLHJloV
A5LzFW/EJtxR6cibPWHNXrOZbR8vj1N7eaLxqMx4HodQw4bl5C1PNC1a9SwbMuOIUA4ps/RItl7P
G8Iz+2AdYDd2L1rDIQ4VzlkD7czXyy9laTOZZifzvO0yGr3UJiC/WX0wET+4O1XNldX8eh7Y+cP/
6S3pHYOS8w9FGsTJt4T7Bghlu5Lhh0JSHU5e2GryIzYcZMIJvHyGEHE6dvegu0r0zsfpYqxmZzHY
esZO7HQUTDukFNEeen6QXSYqBhJOOz5Fgju6eajGI+SEMcfL6cWKgYn/QjyZZEoYUL+HBIgi3qpz
Nb1RIHc8cHT0PhMKpDUbgXzsKMmJuNa8PC9+aDi8g5Vgb/kNL9oYbLNq5D6EZ4S+jQlcwt3CYbgH
g15fWkkrKXxKjMoXBYG28i8OduOnlx8hjf7FqZQ2HvIFFkXVsWhNLft5jVGVYqxLqK66wnEAiyFv
oPk8Nru1k3oipkFIGvNvdHbKYKeRbgRmpBC8jAKJ0WGPvDPPDha84x9K0gUWsGBCgbeskIW8jWIf
lQ6J2iW42VJPxcc0zgYLBLhtxDszwnpx6al27mzj0sEEoGSW6Fb49AAK0yqapq0SWz1JwXyPFepU
079hshnslFqPPCw/INNi7SGb0tf0skRx0Q1F7q5CdyLtzVuen1wSpanLr+zGM3mkLjVeENtNec5P
C7A1Zjo23ba2xpj87ZS3PFC4eCJCzQvIfBSLukqLIBnTOH43W+rbPDTAPcLZvkEIJYFpJo2HHs2l
A7SaCyA9ev5wnflR9p3hhVDVOiPiwTYOKDctZSTxKDQpBinwW7Cd1nVLVu3ZXY06bfzCaMJ9aYK7
Iy/CtetsQ66TVn2Fc8H2IsJozhHJnyxegej5/8G0vP+Ew4nar37ERp9a13Y32AfHV9hapWDi7pza
bPN9enb14zGmt8WFBSOxo0nYDytOLdOThf/uk86gin6tdAOiUBUTtLYDEbXR9FT91BFx46OZ9HSo
dOwqDspY6/HeDS1yf0yNs8ulf0Z1vDxwpyiVJ91vatZgFG0C7eCEsYmfxvUvXYIw1WCAlaZ7VMFa
UPZIKubzeD7VzaAC/3y66pssx2SKqmUy2g6e+VfR5EX2tc2tr7PVeW7AEXXkspH3J9DylLoVm6bj
r+kzEqM1yC65JK4reYjbbPTJmky0YYMfeXor4Gm/CVkstK2bcb5Ya16Jh11kkb6e7aHCEdM+Gw2q
va80gnwqWZTympgj6y/NSj3ohV2ghUdKchoWLKUavVfeIM9vFdG37CPIsdVAULqLF0jGl/JJYVGO
lI4xQc5+Ripfcriq/D6+ru0GmZ8s45ZOI76RV7lBC5SjC+V12tLQX0A4CrZ0SQjV61LaainSUxXo
2XCQjld9EoEbAgmS9Fpu4iDtjbXmGiZle+oFZHpAv+0ujLgDzdDO71/SKJItkWxquBeZM+BYmY21
qan5p6IqdW3TaDX1wnnjGaSj1l7pkq7hqqnbJLhgQJs6Jx6r/wC3Wkv3ZEXxkbOD/OXhaT57abPz
QW0Cc4FOKx+72GqCeejhDevRsTcDhmepWUpyyrI+bHcVS797Z2G/vsNTzMSEJU/4L11Se/ikZhhj
gHk4Hgz+CX/XbDiC19iPK52ojtEIKSOPSVuMd/MnowO0s6ugr4h5aM9kkcCyUl5h9Hrw9a/rgTLo
B0LppvNIUnA7pRnp3kaRpdwEnaV/nsuCBkWSdpd4GjL8NLdq52CqnXGltmmgXekew1LQFDIq5aGK
lAGICCMcdW1AHvt+JkEYaaFqdDkG67V9+1LuxQ30DPQHyIhUMrGm8OZf5zpaFFcr1BrV8tkwqlQR
i8NqdgPP7fi4DbSJr1j2/hqs6wRqmh+rGjGvX4ETLfUk6K5MlQ6lSoXONDlMPL2cnqUNy7Es8N0D
IrxO9GGMD71XT7D6SvvuBThp18HEGL1ocWFCnS9RXdy/PMKMaQT92ib1GGA2FjGPuQ0GZSn/MQIV
7ARBdMc5q8SrqAUeAlKFwMfGIWlx+FVKfwNTSMijUkoUS/imS3wBXRsq26ijj75uMrYWuBlMThLG
kGkGXZBpOxVi7KVQ0Eba1LHpGiIKzzsiDcsZraioqfZt1UpeO3XpbPJs1IrdWFCO2VvYG1JMkwln
1JmyIqdaSHCmTc77ipdvxPNGFVFXkDnZiUKMmgK2Fs+DrubgoQvvjy1L62Xvscu5LcfKgYyu9BKz
nN4RlrgKQplTVyFOt0UWWgfUczwyYvQHqJ6lfjHnExGZhR9/lcXeZ89S+u4D6Z6m/Z7DkDns6Dmr
N+gy8wj/Qz+KC4z1iXaiCw15APMxbOEZjMNsq9tLxLYeHKI+h4+M0a6aYAQzacfsK58MutpPvVML
9eBTQy9N3eJTxmBMkShW14GMq+4bSD67Otqu0uUQeHOg5ZTlKt7/xiQ0tN1g5xZWkL/3i5I0QEkn
M19FoZrL702pDjrGaF8qZFCWCZsMEBaKcaB1z5YKnAs1T6eygOXMchQxGBTC51KCyHx2ckh/4i9u
5Ehec+fFNzmXO2yrrEZe7VYdoU+KClI0UTNkGxvFp9yHJKHwPdO2yDF/5ogpLxTTivJtElRUaTqu
S8X3H+N+8nQlObpDKZUduyJGL5TKzjtFjjPi5JuL1Eo4ZA4bwGyKhZxVsgbTCduIMCv7A4SZPrjW
wQfD99HsKVeSWCLAnire3JPPGWky8GA02AJB8Mn4DLCzr0mMpgnfCa0yLyOLUi6hMpGsCd1R0osu
NkUNIqPkTZ85eaMTO0YxF5grWawx0U/pLnFQkh8oYSlAdc/8Efiv+bgZSfC587I4a/bRaBvFsQQO
RLEIOMidrOo8vkDJlbOdlyJk3xoDHTsmovGM/dws0Smsw0fAimJepGoUv5e9NqabuZjUW+1IslLd
D9j/fNHnV4U+5Olf0Wi10QN1wsxY5RkksRtEON0rsr8FtZ83OGRFC1j8dEKYOLiLOUZPPGVB9Lqj
H+Sc1dNCVHcWiud3ijqlgyml2UcXQ9KkyufGzelI+qgiB55JSRKT3Ute73FJbs4GNIfW4kPCzUEx
PGBworoS5YZKcJLdqoMsbpGruN1hfruXutrJtVv61saPc/vORHC4E65eZPuCH/ceJACvtNoF5Prw
8rpyTqB9ssAaDudbWt+mzr7JXYYR13pvtE7ia8deITfnMDbkqO5ZZemLVpwYPg4u8wEPBZ4ahq7M
apyduj5e1WXfYtsoxtrtqWxNdDIGdHuZUcFXV6GRJ+1OSCU4Aqlyx21puS49frxgf82beGTfU1Xl
XIGsbZ3dmICfSUqOBZTE3Y+M258gy7xj63DlyYD/jirIrhsbq/Q7SktGQTSMLAsiShqqP1tE8wKz
JLyPv5Q0lP53hp0zfpJ934gbkWSF8kq7c8ETZ8AYzqQsZ+qx/0F0O9UOftmfo7LlnKWgSE1qF7EZ
xFXy5zJcyMQv2AUSJ8sY2IwOABL4nc4OivcBQibtq4M9Jf4xuyVefqLPt6GcRamk6BoiF/bvS6GL
0YemGDLfxOY27St9CvxUCCJqDzRf49gPTzHQguhuLpDPhLa5OToHBpZnDBwpn/p4WZpFcxurQxPc
wwwSwaloZGi8C0DbFnhpiqzdtr4t2x1gflF+Ngetct4XWTx2HJkSo0BF0ivBJWFVTkrSck/bGcXL
ULyyd1qy9TyqhwAyp+O9N4U8LEQcpF6gLGFzfkRzi8jZaVCiXI16hkpvJoe8fIvPj/XJpDERG7NG
8MBNktCXWzVAfY2g+u6RIWMMVJK9QXTebcqafVe4CBxIWQt6hzJO8SXUUbesqVfrrCrs3KyvfVey
MadyQ+DhnhhEkhpfvjx9GnVPL48Ex0lphPTQoJ62GJV9o6V94rre0cgiY0vnQs1Pbq87ycpRhKh3
8lxqanQH8wnKvf66JsrPWaW23SBnrn3LuwzMwNMvs6gqhwM8Gj88iNwhl3uFGdiwt6AJWJq9vAQX
BM9gQubBCxvHy1E3enMXoPFw3snEB67w8nd7dsqzWJz1SVcwuTmMZTHOsDPeGA5C6tlYE57hNwMb
Ykh1Y+sqN0wxJH/pmA/WtpC90l6+fAHes30xqaZ0vC2TvbFlk0bzdMpXdRM2HFCqUy/r7Dut3Hh4
iPDGxRtCVqpPs9bSdSu72tvnXC0aiqN9yZoZdFfDOV+tVxUT2bKfVvFBBTYJuOG885iP9MQMsNQa
7L5J6HMLVkYEIZyrhrJUTVzaPKBDE9EeOYAWrNL3Cv92X0tVl9d+17Elj9VPY2n1KIVKhVzRg983
cbPGYpMPa6qTbHzrCh7cA6UwsxQrXQuSJlpTPGIzK8o2906uMSAP0w0ZGDsN8UhCkzYYiEfoDAuT
A13wQ+QHlbu3EpnaLULsPuw3c99DxANyATZ21AMgsE5VtcZE5RLBsSLqN0YWcOWO0njM/CzytobR
5kT3pWyhthA9ocHONSjVT6BL0mhhh97zRam9n/s/xbmqapQcsU81KY/55xi/PRqqORZBjRmKTHz+
S0c6HwHT8oJqT5wr2TC1XheOFxO48qPTmTWB42OAgNqQKgITjBud/EqHri6JEqzt8GNLU/1T1/p9
Qcr5JJqoXSVU1oFTqtXJDhpPgSDQxyps1mZsw/v5On1RUp4aDTuN94OisPCVnRTDRTTEU+9bSFRT
OYSVoWhv7Frq4pUpoj8rdtqEDky16skOQJ7UYhcTA1CRZmGlpyAcOJWnoU7jdA7gI6ncS6YIWS0C
4lfi+sLMWvLOgiCqtY/zYbsYPY7iJl7ub32V2dr+p0Lg3EpNGo3WNt0QVsD1vKdW9QlqZaKhhchR
1qp/mrsIWRiy+9bPsKOXJ+GzVWCSzupYNDyVSg9pAE/nYKh2iESAQJ6aXAsVbLFmehdOge37SIXE
9CmgnahdOFlrIHA+g7Re/vnPXwBMBtZ/iyO7xWq0vMUczHnBSnOgImMilnZCH9m5xavAZ85NxHER
Zy0URc6gKZ20Cri7CC3vphyVMLlzJxTwkbQntgntGcH8yuU9W6NYH2lZ2BpVKBWt+uIF4Ps1MCIw
Nsfu3M6Zz6lzAIYKL7d4aDDdHjALxv0GEiXixcxS4+s5XC60NOB1/mhmxwx53nBpWMTGbaWMRvpu
ah5DDtAptR/ludAyP+uXv8Az65vnTFlJmqsRjgP6cllKG+Tg9grS8pMRWGm6EboSMHP0KZw3S1Wt
39Vl6hjX5bkNjYNONpS2zR6amVuk4vsMeQzSpEOLYaX+MUuK2rr9WTI7S+8UzAjKwywE46ycju/8
rCHFLlLcpt7jvaAbQlYCS5lSGNZJIOkwKSSMUXyT1ZUyweCnTtlI/iwmUDE4X1++BdMQfvIOpxng
esDH6ThpWLMXpTU9i9CEu7V1iqmIQQXMyzTfavokT13NTdm2UzLzDtOJJl7ZTj0bPrS8TJJLuPPT
oXI5fFpCCquxdhSSXQuz/wGhOm1uqOGqVE4NBrZYi2TgLRsFkZlvwpT/CnIjx8h65WX7/HRChRI7
E7NcZ0fLnvbpRI9LLS+amh2kAhGpvs5DJw8uIV4VyY66jwrHPLPc7i/LZJzedTHHaFgEqDSU71Ve
obKZvLMkl9h1Yt0pRKFRozy/RWYxSZpybptMjnEk1/oAT+AiV4HsIxBjaNhFYX32Gxzcqm4pUEWo
ihPb0HGQ2kapSRE368pQP6LQBgdTOIqT4A92vXgnzEJ+Ip1AJXsG+iRO+Lq97TTgeofGUtR8owz4
8K5YMDnPWTLmpTcbiF8eQs97qpxnVba9RIBylmU0Pb17pQvP1W5G72RX3rRCR2mbXcKbrJODNtgR
Ab2tdy/woGobnTL+u6ohCn6dU4soLrvMzAEcIUG2V69c1rPdOhtTrMSuTUP1XNV8elmJtCwqho5/
MhQHW4xgV1+skXuSzy7pLaOLSOO2+arDJgrucqW0yQOOS+Od0Q7MfzNwWqxhjp84zRVPJjN36IpZ
Sd3KanB+vHyxz7u/XKqqYeqboN0atdmnF9tFQ4c4J6kue39o4w/gjzoHmV2XU9Znj5/Yl3Of1zqL
7ObT1FkXxY6BxcM+51jPy8yMjf4pwzlvV+a+ovazwp/QaVEMLZZ7WJVOjdY/TNJrwtHret0BFPAv
2jDq+43hBdU44V/8CqMIFVk0kFSZ1oXQjnMJK6xQ4R4srq68FAaI5h3qsxC0Ql908rFXq4QzOx6+
x5ywpnYz6i6IWdWv/UsD9E214a3FBgp9TtOj4w0gEtFJipqDTEZb7sfBU4Ee0U+l2qaafQ8gsAdT
rStOmJA4kIl0Zyt40NaGl3Pa5O0crbuYSbgyg1BRr3TEynq20tVKtJdWDx9oDU2VfSmaWQr4EdSk
11QxxmJTRFmdJ0iHiCgmYtJYTp4+RxGFOXYjRT/NDyouWjs+BhRu2hvT7QKbdBWgEGt6mdPuFRYL
dS2vT/8aQVmSMwHz2V2rMWgbsPQQCg4EkcfptR0Jq7xjCa4fZpE4KcXMNCdRk4lj4wlMs9iYyq9G
y7byOJ+UsnNBwxBRQIY9B5UBn66lfpl1tnMavd0H+XgzZgMykxrlmP7QpLZvnzKDQtFrVa/Fcs+t
IUSO1w0+a4uNlbFYJmBPNI2ShM6JUoaS7WGsG/tRCheRKwJHQ7vQKKNrNzPdPet9zbkWTtgFm5hT
h7abJdXA8aiR00coSSsyXAV8Ovk2rn1JKYn25WDAn1kzjUMTH62JqVx2Q8W9z91R29Spxu/kHXba
TeZrSByRzXfBpXQq/ahqagPVLch6hZtpgQRen+f4//k2/HfwWNzOb1Xx7//h199oOgITCJvFL//9
rsj43/9M/+Y/f+fpv/j3VfStJkTqR/Pi39o/Ftdfskex/EtPPpmf/vPqNl+aL09+sc2bqJF37WMt
7x9Fmzbnq+B7TH/z//UP/+vx/CnvZPn45x/fipa0az4tiIr8j59/dPj+5x/0135ZDKfP//mH0xf4
84+rL+kXKaIvz/7J4xfR8K81719TyZAVwuSMQYzFH//VP05/4nn/QsXD0s7GzUAw7bJ9h2fdhH/+
4fyLciMLqqq7Lm0DbdpYiwLf359/qP/iLaVrHmeXKVBoEmr88b/f/ckz/PuZ/hqZsjgFKefyl03L
bDHR884J0zHxjYPSFNGFzBlDK59xfe8AyTjBAwNHhaxc+WgPXbnBfyPx6wPQP9Cv1O4GWHBHw2nq
SyU2XKwDlQUkEBsv0WtNo4MU1dwvZSv6Q6hmY7z13SwHh1yb44racBMdoDINr3S2F2Xpv7/KotTg
Zeg8TbM1D3AW0EHJ2C0fBYiRjsQ/xRy2nJEM/AaRraDu5Jh1GdRlpa99VwsT/FVt+Yh4yP0wZnYF
A7Ei7nqF3pWQndzT0yu2TvpnBJTutYfW7y+edboPI+guawNo5Rd3JHl5M+B4+Cz7xt21jqp8bFm6
Lkf6Zv9fzca/v+HiIDcVZtURe/QhCT2oSaY7Nt90E2AVcQy68pWNXvrRouMC+ivwXDysfum8lq30
dDvy989eCAYGKyc+xS3GA7hC5dYzVe1z5Qn/E+tS9RrL4ynF4O+fMf3sX+rDZPMMli36kcFlDN8c
Q+ZfEXWpD460wpNH0kE6r2VPlrInw/5pw/TvnzS9/375STlFsSju8JNG3L0fcOrdexhB6vumBkq1
lp0jL5A+GDSwqMjepYPn3CTeQIy9VQfqe9er1Pda17pUJ8Puwq2SEkNsY3rxui51sJ6KOoV/IK/+
rilRf+kPKbyUX1aXnzP410t/+ob++8oXr59CDUMzAEWx5/ywx4YGREN9JWXzdx+tP70pbd0TgSPH
htgkh85ofgHL75WR+7uPXpxMkgZVP9HTzd7XqxtNDe/VNnjjDZmEAr88Si/E0BAiVd9LkWwyWW2M
gkX6pTyp31z0sr8FLiUQlEybPWbTXTiOgNzqV6pPv/vo5VplcyLCKt7sdUWlDWmvSaXevO2qF4sE
ygN9dNy+odqo7hKJ2wg36ts+erEGZHkWgZa2xN6rjDsETo+1b77xhiymPprfBrF7OElTva/43zaB
Xb2Ct58+4u8awX9mzFnt+MsAodrq0sGfhvVkLrPz0TFX0D/EO9K0gh9vuzOLWTm0lGf8jJ/RhACF
VxaU9i/gc7I3PtPFzEzjTgPoy0jMpGev6oG2Yg83+o2PdTE5c89FLpUkzb4k4mTEBwF455Uaye/G
+WJy4n/OIKmVzV6AoA6CIFmNZvXwlntOBe/pxBd2jxd3iJu9o4uHrLQ2sdrt3vbRi+np5iBLujxq
9sbgbAoVapdSv3Kzp2n4fDQ+a76NStQZokENkCS9/OhniXbhEyr+Ie06OOaBFd8HoOteqwz95oct
Jmwdk8wDC73Zk1KDvzrYRK8Sh/75yWJmenr3zVbrAz0IuEW0ufLe3GvIhd5296cf+cuExZxvkpBU
i32Y5CvXjlcEMbztkxfTFKuBqYN1EXvVcD40avfJRqn58kdPt/SfnutiisrQ9B23KcXeCWMLiLJF
F6jw80PkAWsgq1q5ePnn/O6+LyYrjdEIHLXPGixluiZMFnAxERCvjM7fffpivob4X6mR8FT1Knxn
+48kJ96+6bqXlSHfowsudQ8gqV7Lle8PH7MO4v/bPnwxX8s8SrOq4aZQiIEjXmL3d962FLiL12no
RXmolZXY1xa2+ag0vU3UjcHb7vdShqvBZ5RU9wkLGt1TUg77VPHeeE8WE3SAnUUO7jRQLKehUlMc
66J57TTwm3HiTr//yxQN+zaVRdEwkWCku3a7kUH7pl0optWnHy0AcPdge8UeFP8H4Ltf8Y+98W4v
5mglLD3HKSn2uoWJ0EUIq/ebt43AxbQkaJ0+dM6DTBRlW+qfXWm/cQAupmSRWsBABGuWmxsHYI1b
Ie9fueZpevzDmuUs3qDAGQxs94ztDtYH9gSfjRH73HXfh+kdiZrepbDDyoOUUDmQEsLYvAGBHF84
TaACXUYCTzOb7IlPrTu4n8PMxquc2cYGxbBzW8CJDdeEcDlfEM8r9xFM8QtlsOP3qiiatRchCLSS
ajNoXncYDazzgWVYuxq0y76d0rdKyrcqWRpa9r3WzYzKmZQX6DLkZpiSpabsMhf+QUFAiojxPKSW
m696V7REsJS68w6kE3FQxI7cKwiCyc90leZeb1rgP+Cm+zftcKiVPh2uapdIoMq8rBosLn6ab+Ds
vW24OoulR2RaVhs+M6H03Hu/UO9VX3/jRy82BigkFRtlpdj70SHR041dpG+bCM5i2bHTAN0OSPj9
iDJqZUXt19BR33ivF6sObNXMJsVW7OMk91aaSEgP8NuHV2bDbyaD8fRBOk0+jNCuxN4osA6Y0bHQ
/be9s53FujOWrS+yPGeMtP2wRrkH9kFLgu3bLnyx9IRjDs0sZBY7MFpiW55G4b9xmCzWHsFbyaPu
x8NsQcAriFyC4W3L2lIURq7VkBSpLvZt4G6HAVFP+trLaZFw/78nPuQBTx8lQLsO7Ygq9vQowy8+
ib8rD/3BhrBi713KWmCumtHtrrVzIGg8iTRVukNvehxT1fjXVyPqj5iuV8x6TTDBSTVGd6tII33b
29FeTNxYlDShqG+y7fY21nDZl2+cuEsRAe/ckGQdjQci0otizCdnxxuf9WLeRm2fWHnGMNLM6B3C
8HQVRf0bb8hi2vqZCosk4Z2umcpNFKl7qIxvW8rsxbRNpA2p3C/EPtfr27TotpAaXiXb/fNqsxQS
Z2JAhDld9kArpwqOWvX4tuG3mLLYvSD7W4D/NW+AcZ+txldLwNPj+oftgrXYLpRdnvsCJstexFdI
4jDVvCbGmkbvP33yYsJqmqL0DGx0fD7w/gZvw8aSItuFjjHclEYavO08vNRD2qoGngWYCnNTGKvE
7wjxRfT28p1fCAn+s+xYi7mpK6Qbp8SP7I1xtLcEG45bais+9b0oQxIOOkMvpXqs89oB3UKiDVmG
UGfwEPwwvcp+28vGWryAMcGaGSy284QAI5mnK/BDr33H3w2B5Uw2yvL/cnZeu20zbaO9IgLs5ZSk
qnscO3l9QqQ47GWGbcir30sB9odEf2QDPg0CWWKZeeYpa83M+bMhVO69qof7zsjeOUCbp9fqXw/B
2ZuclqOkZ5x9bJihL4QkAavbVqEL09wy2eZUz3TgY52A53OqHM0T7mjVaQfw6cEjpGj535K7zRE6
ZR9Tvw3uPW1xiGW5FALSW6QzjLZZ7dREeuYwrObJ96DCl67K2UKx+KBkvJpvLgilCGfBVX30gp9t
7gAJEU0EhDzWgEA1eCHV/c7jeulLny0US54hK4A9sqsHS4XTUmShOQzv5FwvfPj5+BV0SC4Dxvhd
2bs3+to82j4zzm+/Z5c++2yxgFpfMZnBMyiXqqDs0sAfcn9+7LPPNu8qFWZhLzwxLHNHRvWHqM5U
9sEvfrY+2A4MRwfd1EGKtv08qMmMcupL77z3xun3/+P9OZ/aFwszEtScoIIEo73x8VKG06j9t9D0
tO0BGx2BCytaikv9aqzN/i7HORbpbaBHI9acK2oo42Eocn9vKN24mhjLiJvELfZLYRkfi41ORfA/
YyPOgjN9R8t4WDrJgBOPYLSwKL9zfU836V8X4GwBYQwqcd1uNXfL6qnjJJ36UGhDdzc42FuxM7aM
lyGLfSfsvvTXzL9/C/OBJeQ23cSL0o+3M/2l14HK7ZvF8HvGWU52P2321O3HHsyzdWCBCMYIIDl6
jNj+0Ryxw9BpbcZvf/ppb/jXlTtbCxKKiu7kGNahCuAoC31gHG/S8SvCOv3+9p+48NZaZ8EDzEmt
ZzbJ2OHowYNYlz/zqfnYavObC/BHNsqZXTT1GUc3J1t+YY3+itz+Q4VLzzpbELSOVu+84Zii4djS
X83lg5fjbC0A3dFS//N5Vpv6hSinvAV67X/wepyFAMNKZ9jSj9au4c0dYFKEXobM6GM38vwd/s1c
cTmB1G13RVqX5m1/97GPPnuBi7WR3eRkNKMwYnli2aFcmnLnY8Uo7zfc9o/HJDBV4g7LymOSmrcz
B4dYwCB45xU6A0r9L/r7PZv9x6fT9Jt0ml5YO6sKCmBfHCh9oOrYROCZlZUtyK0N+Y+CyO9RCDff
NcxHXDEUpG3VPGsbQNzJka0y+WDo8Ltr/I8vZPV6k85BZe1wLTihO/UFRf3h8PaturBinDcIprXJ
zmEW/SEDJ35iG07jgzeu+rNP3+zT23/jwgr7u9Hnzx+Q4j+Chy8PjakD4HZE9ekUw32yrWXe2IwH
0mJhyse3/9iF9en3nOAff8wxFoB6Q2rtFpk+FeuMPbF856MvnG7OYU3MVgmKla654w0Pdp1b2DRz
FrfGmqebxmcl/9gvOHvrLXN1ZNXb5q6y7F+6U+8pn31sFfzdPfbHxVkbbS6acZI7o6v1I35SLGz4
wz74xc9ee7m4fVkCQdzRBhslUxk5yEXfviaXHtOzTdqYRzNYOh/vl9YimGfg9Zg1rvUNS5n2wW9/
tjMnjAotYoDQFPhTy4Aac/AzoJJ3VtvfbaX/2JrNs625tGfQy3jWGG1m9uC6mFztqW6rKvIzoC1h
VpjyOUhyrLh1n19r0+qndNIaVogq3rqXCJcaQHzrcjOppf9lJGOzXZJU3o5Zrd8RnzTbE4Xg4BMp
FlmQ4fWGLk5pWkRVMWTpFqBZtqWP2boeCw9LmRu0W5tO2y+9syCno/Phi14a+tYLSle886MvvIvn
TYmMrcNdBvm9E02f78ygvEoy82OdJt7v8PmPZ7nB6bZmmRI72k1A28DeD00A1NHbD9yZE+d/28D/
IaQjbPaRXLcHasEuIm/L3hSIhq8WoNi7aqlYLANA3igz0zVZQ6wY5gN053XTN6K/Qk6lrbFJ2N1c
0w4KYZ/BJCAra9NsCxcJzDtf89IVPgs/0OSaS7HmYif609bz2zLbAyl6+yJc+vSzlWjIi24GM27u
LFHkjEIH45UBYuqdJM6FbeH3BvzHDcx8ox+0OjV3Xh6o7dp31j2YXVStIgkeaEf0nizVN1/e/ikX
FpDfo21//DHoB1Q452A9ANEtvkzBaZZ2Eepep0Xxnajnwrntdzrpjz+ht3mGBNNAl1dq9tUwe/Zz
baric6/b1aGbFef+yZRRZqTFO3f/0hU8W7K8AuPlkBv6oZdrid4KRVUa1qqzNqeWzuNSt+tnmuDF
uwff02L1j0Xsd6L+j59YjL0ejODWD3hEWqr/DTJmf0aIIOYpKOBEzskG0Gp6zNFzxuOke1GHayDq
PN/f1fZqX3klw9Z5kFRxO+NNzYzidRYnKkuVT/VGL+v6v3RujLDV1uF28joxb3X7ROTMM/VsJ7N7
Z05MFEV9Xcn7QCbp3QA7P4K24m+J204Q5vQ0liWTBMyKC3sW+mUERkEBY85fhhGshzWPzk1RJcE7
m9OlE/t5g2GrZQlk8omHy3f6DkBwmf6S2urooV1n2gtvUXpoJBCjOR/NV9sq8xt3XofHrAvKZw3G
8n3Gbha6iT1Es5qXTc4cuhYxC5z9GsZafex11s8SLkXXcnIDW3BwT+dqaoc3TW2k7wSSF4Ij/fSM
/vFoZDqJdTi442EU6XJjKd+6SVGQv3Q26h7TLJ2PbdP62Yonl0nXUJRhO1ASfIpIVLyQSnrnVl5Y
8fSzFc8ZIB+OCjFCynSlDBNrZWLYkTjN3l6GLqwR5z2MEDLMoB37EZi2Zi5AyG39duhk+ZAtK4jR
FraHWoOFbJW5vLcLn07m/3hp9bOwrJvhQKbNOB4aZvW+nzxuXWi2fhmpNg3iuq6CHyVm5jLSRJ1c
LU2Xdh984My/n4mE7sykZbM7dHrwooR7o0Fxeuezz2Ak/9ugz0dFg7oWSqXZeMggGo0RDgoGoxNR
/bC7sd6mdTqqeNSDJAbBir2vdp2bFRLFt2FI6FF4+3ZeelzOgrqAqM72c73Z8aZ+nViiYqpiw3u/
8HSZ/u+Nc88bI4PEn6xUeABohEXO2CqvEIBJM+58g0IEVrNq78pcXsE/lDGloiZ2rJaeKXikZTiJ
YX5nm7kQCzFe8vd9JGDMsrEyml1dD9DFVMVEtITHBYZTG+KFMZJ90xbdRqfEfK2cLAkna2m3fdaa
O7rrq7ieGfoCASNhXBZDXPfZHFbekr5TO/z35u6eD8aDIE+aDiDuLvUlrnVrKOMGen04A4d6506f
zcD//8cN1sDf12Doh85cmnw6zAmhsg/8Y4hh6XERnEY41CMm/2gttEmgcV/UBkQ4ETqOoXXT9hk3
ZZysR6losHlvgODCCwBM+u9vVJVgVfqMYtsE//5V4kJ+ZgzJKMJRqpmB0fYTULQ6xss2Ro0JoYkm
m9pBz57kWOHefgH+vZ6556TOpi9J9MhsOcjhqzH32zJZIhv4oO99N/FpzUPzoWARAtHfPxbcbo/S
2Db25artkJaMW/COOtpa8LDtmmGKa/P0nUX60uN0tmylq5e5nd8be4htwxbF73ysVo3dexymdx6n
f++WMDT//jnw2Ujt2VLfK4BOmK6MNRxM/xnJWH+kwPgeP+bf65MbnK1Pq0dSB4ltvSsWK/LUGHXp
e+vvhY8+7wP1KuCT2sRHT1h2AuOgUNO//Uxd+uSz1cYfYSOvs13tbL+VB9GrMp6C1Xrn0/8dM+Ow
/fvK02gr6ilfqh3u1W4OS/c0gQX9xL4l17/s0woa46b2up9v/5hL68Z5Z2hmy86qC1FBjSugaZaT
9zNRs3x2XSIXVZTJLtD7KsrnnHYK/qc8VMoqdm7r9DFK1TwJywDO3Nvf5sKT7Z8tGastfZSHct5p
SBG9YWWVqGKVvFdKudCw4563k879Uq9Z0lc7Xbe0bTafwm7MFlMQqjqVuGtUjt5xbJJ7jUNwue0G
Of3KBJrdd+7uhTlI97zrtMI4o5GLnXfV3MaNWRnhiGK+93Sia5CW7l2VVhspmjtrXg70GG6oim2D
cqVPIYlNL/1FpjXCPnU16BtPpJuqYXoy6W/wNEMLgGwmyneS+5cexLNVBrxIWrlGW0GDc8CbOgbq
iCJ3GrJmuEFWfV1ufTd9t7Z9abvwz5acXLcmzCyywsGDZj4enVH/AQav/QGyduAESa9+lAyB84OB
8vWnMRu4ejtc9v0RI5d8Zxk/w7X9bxv1z1akyrczSE3OtFswaZmh46fFsaqaIk4mp/jOsSfduYCx
D7SrxWswxo237qB+It9pRLr3yrFrYjQ0iIhss9iIeQbEPeboouy0ENvG6qwn2CKnATKOoqUakywU
QSeeB00lj7h5SaXpynh12kGJ+EMv1Xn3bdemrcYA9rgTNjG8R2S0KdrCjo2lH/Zv/4kL28V5c6pg
dtyVgz7uXDHlceaYIAudqryGBKXfan6Xv7NaXVh6zztVq8nRUXNl465MnW/DYqf/4fXznz72I84i
qHIdwFlIb9rpJyVjOsAPDR2vHXcM6FT3dr8MH6qxQk37e4mHAtgjHg940j245b4T92Wxefs3XLpA
p3//45QbNLXEXJPWEJfcGIh1WjnvrFyXPtn6+5MLO88VbM5hp+nedB1kpynkflk/FtKcd67aAG1n
DToDlHINfaqcGlY2s922k3xv6PdCKOidrS+SZd1XCboROqfqO3Qg3tYaBd3hPTja62kcnaNuQw2s
3Hl+50afbug/Dkje2WKiab3VDa7GWNTqd3TfuQaCOuabr1KoF5/evuMXXr3z/la2kUaVWjLsqtVL
9mtVOTe5gycl1FFY78sapNM7m/Ol3fO83bU3UOn1IyPBcupbM7K0cUVumqsraN3dZkmkF0ON21Oj
OPrdl+ykDHj7N1549s5bXSEfGrhbJMr2XOmHfGl69E39+rF35rzVNbHnXpBwangdxe0qqm+Fvnz7
2Bc/e9Mb4CWuC61rN6e9xZav9OOIveCdG3Lpspz+/Y+XPUVXDs1U43QP6jaSAJ9obs6+vP3VLzy7
vwk8f3x4W+jJjJyn2eXp5N2sdg4WuredR1FaxsvbfwJy+L9fkPPOV09DkZC4HNyRXVAfWa0CWUub
GwvsFbc8ZIGRPidVWW5Qbje3ndEVV+iIRDiaDGrExjzMXyBHjGH+ZB0Lj6yqpeEqPAFwk6x90f1y
OEmHajNsyqHE/4ZAsJr14bVYs/W2TmaOBd6Yf9O7JdjCwLfKsDeC9ZVhC0peOQossbHIIzSoEU4z
IlY1arFwtOlnsRRqCwhz+lJmlnqAlaORBzaLuM+Kfj/IZCmitBUizLTM2qWjWT6Ovcci0Ffrvif1
2IsvyZLooZrm7M5XciRZ3SxLWA5Ovhe2mIyQvOt626y2wQP5eVoXHcBRjXCPAZNAfsmDEeq2kSzl
1Sg12YWzU+g6p7RU22fkr285+zQRduXyqWrb5FZbK/XYnMQ2+WTbDULDxd5kNO6moY6Z7dGEThv7
9DQ+Uc7PdlNN3QaX4zzeBH6GwBvnwLxpMxvQWpYWNwilg33S94kVan3QRKeDvU9BEuYFaI/evFql
IxEBtJq1DxDMHkgteHHQlPk+BQiGoCntl9eqhNSV15Xdou7RRoDGRT770bTAF39wRFCHsxpqCkdr
I+6rZbF/JKNRXNX6KSKumXe4UbMNdqoUU/bkWHVVbFnxVEOfAKQkgenKid1K0wqsgHXQRb4BMaTA
rf4VAKR7NRZ2Blhr1CLTceYuLE3fNEMED8MmcEorHucMURxWgtgX1vy5METZbJXTUUSoGZJycio2
glm9RlzZsrK6HWgiNVFI7DpQ6E2CCDCBgVzGDlDmeltkbTt/HgfDnhGU2awDPezycAVJhowi65fP
pyrhJ5Nsp3c19+iEHjx+yGvSTf63Oh0Iuxt4SIeTVuG28vSMvwpgZKdlU2VswAU1RTh5nNdHpaXI
vTNHGkiTS8OIwTXmL1WZVsgSvap70oSG0NFY7X2zuN3nVfV6NJlOEBkKyVjn4yAOSce7W/rp6ZF1
kcTbu5lj7zfDTHoRTsUywP2Qsxu36yBgg0nPrSJvbXQncnIf+57suzyceDFqCh+1s/cVCmfyFMYV
oFY5WaHZpY6K8kHW1zPDUlHbKc46EvZbhZ8JrvCvzqybjGxKN4auKlW2z9aljJPeHvfdYCVzVKSN
3AaakYKodyaFi16M+bRdKr2J+mLutp3rq9tirPK9G4gs7sox2Naumo/DaC3+waaM7ceVQCQR+lOh
gayu/Pwud3TvJrCFFXaBCzcpQGMYLW1+GjQKpmqvnKC6GjO1dtukNPo8krLMfwC5TIDhdYxV38GY
n77nqVqbnVf0Ddpkv/xRMbF7rIRr5jc43ht5BSpS6M9A2H/pdZHVccNWARxnSlQWo/F271S7FHs8
AuargHZzJ223uHNMs4hmUJcYU5d0rcPJ1BYjLMZcoIpjnPy5QJh0R1JPPPD15c8p9YcJhFndP0IT
rz47SwXRA59fCzkRbsPAY1DTsbgYh7Zwq1OtTBydUUls1bMlQnjWfPKagx7i8VLZdaqB8DHFYnym
hu/ftd3Ub9J6UZ8mm0MbudXSe6AHVUZpnppaXAVgXNvWDe6cMSO460UX90JJHOJIxb18FATXnrhh
XrqK4W5Nj4Cjs2i2V/2BdCxYPzJ4od1hyw0BB7roQ7gHLh3LewYQxF2gqexVF5W2haHnvla24/2g
qYYYOM3q70brsQag4ihChnabaMK6vqmMerpDJGVvE8jEdZxXKRuAV/qMa6brtAFvJ4/SaJsNN11d
nRS8DyDVmo3rg6GV8K4L+ultQ4VlLW8tklaeI05tnxjyrmf6boBZbmRZHPyCAyRj6421adZVN8Ox
nJJrCdvsJ9BbGY9txcoNjS6e00SPRWF7dTignJ03ym8z1lYHnYcOU7/X5bg32655bAvL5GTC8j+E
mbKtbVu0WGs65mp2ujtUFkvBWn4BSz98FlCtBF+r1SMLLZQTpmvWPGXd0FD4ZEUM4Q9n90PFjFRI
v0qx4YVaYqgycrP2a36rFOrykNSl9+TMnvw1TSRlqFWfZCtrYh8Gt3NC08nZ6eiq1x5tUXEATJzK
+2aOvYVQFSftoS2bNVpdLbgRgW9dt0OXPw9+rdi5Jk1EuLPbJ10m3dFffKeLdXPtWRbH2lZRC2kZ
LfNIaxarZZUjs0iz7N4xS6BkI0jJOXIyTd3b2UyhbXUA3jG/WW89bCRRM5v9rVxT70aXfONMsX9G
aWU3Nys8fewMTl/ftzCBN6D2g3tlaNMhgxTVhdjwCsIAON0a7NybnmxIaDNvpUI5dU0TNQIpoYb1
+oUWFtpGPEf+WE5AfGAF6mueFuNRQ/vzLUgSaxcEhfFZYEHezE46+8wSFgw0eGJIw7WYzVddeulx
MTPzNbNRC9kEF5+G2c1juxI2NkWzpRgxWTvlet2wrfy2eaIQKHduMlj7pMSqa7eGv2uawr+SARUG
3+uJU1RuRbBjsdFkOHARZrXzbQuA038IgtWZYru1eTZc9PHV3nedkyO7hO/606XDMFZBqoZdcWqM
C20H5XxOQPag0qB8svyk+6ZohoVkPA2PgkzQE0uqObDZGY2KuyCoRci6yPJb5eV91r6WjiX29cTu
M+n9EAaDWVwXgzXElpYWTewFqXtdKjVbjK8k6tEtM2lFeN3ktpK2OOaimh8WU1Vbs8jSZNOkyn8d
jdLaIFZM/ONczPVV0xKYhSxSIo1k3o6U7KVtdcjZzP5hyBejpAHB1TFS6u13dHPa16EX3qeh91po
2qZ7kL3GlDBg0KsxYVg+nHMA1BG9oRItIAhRMoUBcZZlqOUFHBOVFYiSHtxmp5leCjNIETeChiTW
LIQbIsXs0O22PLF5Y4v7tFqGZNNOo7OTXbAwCi3FlT4nyz6H836nyPs22/TEL11NTaK+pijfRVmb
qN3oueURR9/z2PpWfKr5TmQqoYHisC0sHAL4xHSDZkXGC1v755CKFONF0uMFdpx23OoGx8HcmP0b
jZD+qbaZqxp1s3kStoZ3Sdqp1m1LAVUqTbwclvwCHEBkzDXDtO3yLOw7ulDCzu+Yue57QGPRyb1i
xtmYFP5Rgaotfo6E3FviK1JlbdVqV7OLSy8EZlAsYct0dxWimd1hDWqDXc/b1QIyL4oa+acVRKiO
jHozBkCsaQfLsxsvkGqHtmHgAS2yZgoDa3KOdDg2PzRHkgh0O+17jsUB71yVEc5qWjLdwH7SYi3D
3hUReOZ5aGkGME64JzFA2qrfAJ4Frp8nFacZpuLEzO7m9C4V+mzaMPBL6+qA3e0pXW3nZ9pBZgsG
fzj1s4r53jXc4KkQmOUhYrbENop4fW1tnTlvcsRHe2EtR1JLz6iiK9KrPFK5w+Q216ZmWF/0ZRhj
j7WOdv1BvxHcWT/UsYWDfyutqoNrPDMh2pD2iMapLL1tai402VmoF/cBesq7psrK3bj629Tvy9dK
zmKH5yS5Jf7kTZLFuAH8/gr6TwWf6FAHBWx1vbT2Xdq735Zk7MZoAYpp7obC1msQYprwo3UtQLtq
el7eFnnXMaJKqX3mlYQlvc0aRutbzt/7QDFHlmlNSp9M3uFI5DC4mkRrmaHdqnGo09u0MqLGAWW1
WYif5k0QCIeWPkacEYSOwxXCMSF3DN6tPxzHXcX27VOkYTmnHNQ/8iznQ46+GkzBS5LtF6Hxw5a1
ra4aatC3uczHbW54y2YczPHomJn/Ms5Fj//ohGKloDJsEdly8EF/dIX7R+mREH23Q8jACKbhjFQ6
qqxuQ1EYxAkLdhtOG0ta8LSWiyfx0WvVDRdk1vemlrh1ZCUplUx47NM1U3qDFnpVBf4YmrK/MRNY
FlsmCIp7zJPd9xLJ8U3QzbYWagBdCwzuNlT/FgI5SGfg9Z/Ntimfs0SlZVxpvoxbdoCXrlegjUmA
zAfUgzVtkr79NaltHdM2ZoWm52wQ5j6NTIOhUGxh9/SvR+WWK0xEckWRwyoKSG5xl+KYzStinMIo
2RhdEtplYVUPtEEET5V0588aK8zn2U2yPSTldd4I36Yn1IOxglkhcXi4PFccalNmN7QtnCLQrhZu
NK8Z17g8/d+WksRX4XaoUxEBql+ycoJf4B7nJGS4z71G3+p5NwlDJ1ftbPQvTBCZS5QHrX1YHHP5
NGYmi08qCGhDwPoq2VhrO32zitXcV22u/yepTH0NHFrO5eyZ2bbLy+ZJyd54MSeTM2vu5VvLScSd
zUKXx1PJjNhpZZjxmWciD2nNOkrhO2ko+rWQlNyG+aR4CB4Gx1qeOSc/JzPDynHqleWPQEzOQSBs
eKpBgd8W/VLFa45KMNQqIOfE5EDww0x2yed5cWG4+6zHN6oqdGo5DmaikGBMEuzO9kGkgVXhvdZx
2LdrR6q81ocrvzXUo+5aMlYM+91UnFH6EPx74USD4Kwft7Z1SnFMusrDGhe7vp2D6eQS0SkTERT8
5wxZ8WXx68II9cT1XpLKGqxoIR3yk8xAy2k4J2N3oCRBP08dVNoz/janCrlpHm27nX468iE8K65g
wpY7i6z4Eo+jnjxpg0mMBL1vvJ0oAc7hIiD7Rg3gEI7LrW7Ags1gkdPWZqmvie5UDyJHU9YiZzmq
kv8WKizpd6hWOH5j1ksjM++9eoMVwH4RnuGW9P54nRl6qZbeZhBwufeFSq6cVTSHRHPse8tWpRPJ
cpppKQTueUcrkoTEqxl7aZjqGqW4dwe0K3+iVdgf2VCQwyEAMJbDXICI720vf5A5sWE8cbr9Dzpb
deu5AD1LYj8SF73/3ZuL9lEvMPqZ01K9eA2k4BDuV/MZMFq3AbEq48HNrTGU9O9BjiK1mzPm0RdJ
WM+tncaGhnbGp5fyB/NOyRXl9LyIZdL0+GZ14zjhJSU07aq97D0w5+Xi/wgQ1352RDeQDejWYDNm
i3Uoc7zMUdnVxmc12uPdYKCwZ0lF2QMJ9CvkAe8ru3P/jOt3FfGp2HMfNLj5qDjN5i0itYajfIYB
E2D6OsSTF9h7oPCGuRnZdgPmX5vse62PYrsYjtiykhtzbNS2qYV12pi/rLSfnumUdKxYCMN/VjZt
WFHfMXWM5mj6DnDZ0UJJy8Cm7osFHYknli/K0zT8BRkpGi2zgy/BKtSrLwwO+BNBW7QuqXE7YPz+
qfQJNd2QMT5euf7UbAdqpBYbNkd9TyXBU27nzo9gHKoruC241gBdNZ9bs7SfWmusiJmUvPW6MXi0
u2nmm8x58B2lbBtL6edHuQ7elulHQuDCt8l2yaZKXh29FCuUsnnYtrSVV4epYE/Fh9XYKqSm6n5i
UJVQAR6e+qUyzd13Rj9yVijtjSAPfqOVsnoqVO7J2FyG/Nkm3V5sWAaXaw1iVkKsaZEcSYqKufvB
wtgT6trYa6HAnMYuiLlr4OBX64yHl1QJ0UEv/k2RgcnfdRy9+s1EpuBJBsrcF9kpBimlZUW+2XDU
cpLFygkj8uLaTI31dRC281z2wiHR0wR5GJRF/2j3NStctqKXCzUjUU9ZraU3vRjWG2UnTOF6qloO
k1XDFKW4tTCVS+wRc4m6OxI2+bU5u04RAtLxutid3MrdAEKxPteVYoOb61yxUzlDbcQFXnbIF9SK
+SQa2W5Md1q3eZslR+a3mu/eCHTc0Bsdy92AlJeI1bWMOCF9sVtKEPNR2afW3m+04bERZduiPS78
/ewGaqUlvbXuS9tet/QF2XdN49UHFMLkp9o2091QX6TxtTXp5AlBn5DPKoMlXJjTixhOSPYek/JY
eyzz09SV5XWTt2gSCBIOZb00FN+y/HpdZne/ZEm3dZuyouSkl4dlsvUrOerdnZx0Y58NXVeSzLS9
b5WgeM87UC0bsgALbRPYTsLBFxzu1VqtxA9ty3KDJm6bj8QMaR54x9U2/WjWbBnLGa8Ax7D10XDr
7kkZK5tm6fhIcN08eync0cRZMvIgj6OZtnfQo0kvZGOtM1nuGvm2t4SfH6ClNLdsakx/GsQ3JOCo
LxcbJ1NBFiayMr+5wVAfBb6DI1Cl8eiNDIope02riDy69bXx+YA20XAur0SysSM8x464aaregkkg
jkaYhqR1rW+bmsjBMzzzKYdfQoK0M40u5lEMDtg+/a+1ExBltFTtb7VSaHY4oXrdljQKv1aJdD/l
A2cjfTXWhz4zcbtaXc7jbCyKe+Ssy4GeVnXqDp/oMCln26Ntj/lHjm3iVqKa2CASSDHX9sbPScz5
fYEw5Li4Ffnqbkinu5J39D9JyjhaU9qTPJrItiv+ooNdV+PCSsUwqNJXaE/S5/zO6PVBrysLK6al
7wcoyxx29WEziMEhwp2YZLSceTsuIt/BTQi+jHynR9n6/WNgNknoIcT42lB82UN+ERtXsW4gcfnm
F6X/VAm9hUlddSKmp8NOokLP9E+9FPptG6xGlHW+PLJjs6v1gUnwISp7bGO7M+dvq2No9zLvlnxT
MeKzaYMUhWri5nmUqTz4b/LoyYlWPbV9Qlw72bgkAevYm2ZhfsrdYhg/L5McOX4k+uphhvG8Q+IU
yxJrnZOZYaYPqR16dG0SMra2QJTtKMMLvWZUh1E2JqijujWsoz0P8lvr2Vr36Ckv32WjrH/AuOfW
13MDlF9VomKfazI1hZltcEiZlgk3R6oPfUTtsbWfAg2F1EaN9ANsLIzmEaXjfN87w7jBMWk/thnZ
L2PNBB4PO8ivSz9otpNPUSN059LwiT8ccgkrzW0hufj2P6s1pm1iTtoNkYDxqBrfiRZSbJveF2pD
eDbGPrmAm9rL9Ouly+2Iw2HwdfRSDy/EMu0RIHDak4Xa2yQjSRHk9Q+m0D3cXU39qRqFf1f5uGWN
tS6/LJwTe+I12T0tY9nfl3kzfPFM8j0aUIhdbbryix84jxpx/NZEInTojJwOGZSs1dFWYvomBHG0
J4rbLAvMF3NgySFbpUWFMWUvWKYo7Qi8ito6LV8l1smd3ZFlDFNWzTsv91czxKBMiWWczIMtzfSJ
Ak3wZAxds8UNRDERB+m68brFvqFqQDOWCwYWhzeFm4fSkfbPdLDFVwdlextqQ7aye0NH3tRmkT+t
MyOOBQL4VxLv7FWo3J12Y40UCnI5Onduc3ouJEkQLXSXHKPmyQh/11D5uOkNmeNww1H6sMjB98n+
aeLoZaZOBofWGRbB1FDHVTPNI8fq8ZbRyew66GnvoclKNaR4Ak0CRpnLeyPX/U+UCZKrepyZ8C1T
w//Uqjk42P+PujNpchtZ8PtXccwdL4BEYovw+ACQBFn7LlVdEJKqhH1L7Pj086O67VFRssptz8WH
p9fqlgokkMjlv1qkwBdGnnyqZjE/r2vUbTtzVcBzNHiOmTDLgOC4+RGDa+eDOiRPtabaMyq0xi1L
ED6FppNnJRDPK/+u24CDlDeFXXqXdpt0G6kS+jSKNXuN6WcHHLGzjRO7JBEMcXxIGLdhb+aYYWBY
c99OG+vMpLr4vNVLj21eRNlIMafrZVMygQTJ4jVXtNUXq88yl4Ot8ki2DbxauZ0JjSAHYTVXOuwB
Jjq9Kb+kUaKfNaqf95Xy7ItqaYwLyh8xnSjaR12yse9TemshaxJIBNZLlT83TexAROZRcxg6G+Mf
dMMEOcGG4haujXjOyklJkFWT9Jsy6zjIQCTsgBKcL5bShu061c7NjHjRQ3iWZ4ibmlZNJCpm1Wva
aQ58ENN6kkTV8wRTuteQD28SkLPVX40WK+biFCnJd9moGbj+hPcC/mJfxs7abPpxhpOPZpiabGpr
1GydvoRAI/mn2vMSPrfbqs3k2BkRsZTqanlufiZOj0GxFhmCJIawsWMspmjujm2mEvlpEbB9np/a
+MghJvGqnXmJzuZJTkt363L3rptGS7ettizhJIfkC4fu7HEwk/yzOw/pN8OKmJoAyqdNlUAxAnLP
1aXMRMvgKdZx4y2RdWmLKtuuVSpIyu2jewow8E03bLv9GAQy7JdGbuWy8IIheNiwIKV7L9fs7wzB
6lBSZhdOg4d7kPFwHgOLbifTbbVgyukgltGyPLSe6C+6xOhqFmY4gyClyS1kG/rCqXM8JvasCTtH
qrtWkTqc2ICzYremeVZoWdABRl6WWc+rSTt9vU+MMs85oxruleono/Vp+zQuOXIV4dqX3g6JpnFG
VM3ysnTSe3HE3PMm2ZT6+Yz8xqCSYJmfTW/17K3Gl7tOHUKEODhVWzM1KZ2cBG5MsxPFIWe9cLdl
XPa3bswmRDeGYZvQanNHXak4TLRxnknKEC4l2THnxGeqy2nu5jOYuvKxtWbOFjnWQjheeyeM44pB
VJGvksQIdLpXOcKlNXN4C9sv1iUUyxSHFHjrTzHLLqS+ZWCWIJnH83vKEKUPtTC9eKAvrzlpIoQv
NhkUIN1Te3cx5kMJqk1dicambHAzYwcUb9yMFMz4bJ6O1X6xfob3OtnPfJkbSg0bNopjnoYL5Znn
GedHtHgFR6RyLrwzSzGXwcjHB3o5rRsNEZ/waaJvXqo812/p0jTOCD02DhSf9ZeRaYlry8rUa1FR
QHbRNcuINMHu5b43lf2UD2X/LA1DfJ1URuu1FWOkdfvlU5VB4Z4Phpcau3Lp9NhHhTZeMrmDnEjJ
wpyhSph5Hs+zIHwi7CLL4HnwadXOQvL/RoshCXNDWqFJbHlzCs/yyO4uvOmhLL1y01WzV+018jaB
ecrxbk0c1/CB5tQmkSOxjLblnvf5YByUrLVtRPT3GSzU9EwXVLGjFLXe9Xo2gxNIbRf16C0jwuC+
0ZUAea4MT22hw+qN3Yjo+2xF3pb8jfStXl1AZJlpNSjb6NJEmxsimLtx2C3mKL9Jc6z2Zl8Ml7Ia
Y/bWTW2+1JklthU0640x2RU2M6XEVQVQs9cdoV0kwzhfcSpoSO6SoN2J8vprBKBUZ7iL1j4NxAwx
yhdX26tUozjciKcLPR6zwp9or6HNqM6vMe7FwzalBothRYNKA5QOQeyX1Fc3/qz34+BTrQY1VjZm
/YnpD/syS9ihtItVBVEDhEGgYH2P9MLYWKtoKHNINY7MrWsGrPP2o4e60vZjMiRBtBboiIVPfx95
sryzwGOv2rLRt/m6Wrcmzb/wDkV8xgYwPYOSS7Y8vfwRJwPQpGGJu0XmHQOgKJc7Jr/uwD7UA540
8td16BtforMIBrhHzFprYdxp+KXucqtOX+OqlOct1otv+XBEva15te77ipDbGohy58rF9YH0oldS
PL7Gjuq3rT6y7y0HCDy2Eds+6SLQ9dI8vrxDqGMshoKD31cUD+0Y1SCAWdltUqMRO87InNuyrFrY
ylXxEwo+zw1mt4fLp8/wgeDk+Yb0WvzHhYXuRQ2FvieGS2wErUQ7jZcI1QbsfZg7U7/x8rK4Upod
X2SOm9/NRJSCwtsygzecx/Mx6Y37lFTwKEhKSf2bAX6fZm76kJbldFXo9lFA3IDHz0wfd7aYwWyq
eN0mc166e6UD4NIf0zBxEqj9RteacxiNSlNbbSWw6nzx8sivmf9XnOdNt6lyYK/NlIO/GMZCyg/5
BP2eyS7RObbRhUoorzZelhWVbkE32bGOWU04jzZs4SPSkuiKc4EYgzbRPkVaP+3MqNL2gH3T3owS
0/THtc3OMuBIFo7am59mb8o/JQgTDnVjqMuCbI8LQznWlVthjwsK0Rfb2I4jzYdjR+5Z5V2a+42d
5i9MqnZ3JwZ6XDeTnXmhLliMN+TlVubXSsVqU+g1BCkVfkG/ig5AbCTmKiiLZtI3qq+/uhl1ej6N
aElomWv0YE/oo657DYuJMU5p92ASDuDtErZvWYCFLavCsVks/o5hCju+5xrzdwfcf0MbQjUia+Db
bXrXi1lx1/STYBaOd2yV+28GgpxrQ7NBXWpeTxIxnKlKOddx8aee4LxLUjQzX0ltDCrcmz6WW8ev
WVwDpODtYUZKe27DkvGkqYuD4pfTpaashBLUzra2rbC9cr9GeZSfs1md8ykgTsSJ4sPxgRWaH/HC
bmDJOEFzpiGRIG9dsHdpxJet5UTVnWGm9WPUNvSgOSrxqg1WFUxESZ2pwvfINHhlrzXo7DDUog5i
ACiAr8yBmEeHzqytWTomf1xNbIKWxF4oVWNPP1AHhBdNZGX0OFVLOqHTsa0ptPW5ms7iNo9rWr6m
UnupwWf2SkBpsw6Pr+h4pPNcZbADfuI1Gtu+MrUyVrx46APuk5QhFITzrV10V98SkkupXC7qYg0N
gVh/VckgN+mqxPUKLQSKkif64ttNLLe9lOp8tnL7i7A6SKFKcyvhmyttFhGKott8ieyHrqxRmCSI
mkzLmDfONCxnpYtNWnpH7UcNehi4TGHs9mVnJTw6PAMcLIlPK2LdCHXXLiCZkqwqAbWjcadnMUYL
jITobKrpmQfm7tSgzLPy6JhqUc1+nRaqkjcmkNlV5Ewy2rPdnfVtSWHZM+hp/wbOWz2nsW3dU1St
hJ+hqzqH0kEbl3fM2o1mrRs1xGzQkfdaxVWRzvP3Vs7evgaUARsn9OJrqq9s9jsRJ6HqhH6Jg6vb
dIB0LMpu7IUZA/vFI/ayDUZPk5ssaoYXjHf5dYKk656hnFx1Ra4/i7F2/dqc50sRWcu1Yc42HQM0
U28opuIs0i72vat1WsDKYX8v+njdyaxuWXtr/WGt12HH+z8Hpp2JC8n29o0iY5Alx9XLT427DAwq
WGtuLeiqE1cUueli/KblNOWpLulhmYEInD6HUY7qpt4jmmm/jMhwzrUu68+lm3yHg4ouFuIfDB+a
M/6My0gmqFkytwj6NKcQQc8c60tj3ch8r1XkHwiLuhHIU/qjJ7vkSxjNORiBd6aEi6G1HGnLBrmp
M1RCVhyfY2BZXyc3WWAhDcw2QOr3Hc1dFyX+gFdr0MpnCdVIOnfaqDGgERT1FQzNuWKI7NhEp9uR
OthbXkDvrm6K6LodZEfloZbt5sWoNoVagK8J5y48NB+0NQJMKefBy5rsptHq6sukUbjur1EN/xP1
9W3B+UQGEy458y/fw391V93/Ty10Rwfj/yov+qWF7gZf3hB/Kd610B3/yl8tdJr9L8MVNu85XaLS
1eVR8ftXDR1VmX8V1AGPmIKaOvxGf9fQSfEvQ1q26ViGELqjH6Ot/q6hM/V/6SQN01BqW1J4NuV1
/6CF7r3cmCvQGCp0tJyeR58uvXfvhdNI5otVMr5RNOfOVUJAye3YRe3OHeP0rAQjLvxGSjB85KqX
+mAn9z/dq5u/GOmfO7V+hOn8J1HNBwAUc3XdsyHC+RinaR9TE9P2YBp0umEHe9TIGfH7QXBul9V8
GBXymaZeDE7BfZdeWSWFrP6sKW9LmLQL86dpK/O03TyVi/0cwT5jLpgRqIo4G9dQawpr3KnK2VaA
Dx8YNIzjvXn/0V1DmgaP1gAQNowTl0xrLwjqBKdT217mcr/oYCe7Lm3QtC6LcD4vrYCU8WbN4DtF
nGgPTIQGuTSz+DAu/MTwfbyPxwZiz7SlhxvLPM3ZbTmWl3FisqiDNq9bDzM3vBeInb6bjST7mrlg
uo4hM3cT5eVa76puHKO98speD2dIjuSstihf3QkNTiUooPKKbTHFrRfKtEu7c6FPU/uBi+G9AYUP
bQsy4agnNxDUwhSe3EEt97qipdc4mC2L9ZvoA8NGzgj5FVBRL5EgVjESTwPiYNqwOjcf9S+dRMcd
P4EpPF5LU/K68TmOOoqftP3jmoEf0KUdcAqMWIbHtYKrmz3kjGYxahDhNVXMZyARo3ZTygVHHhGf
9Rz3/lDb0R1J/lPHdqHQ7K2JYjb3tQwm9unPb8nvPiZP2BbcJz6jY5/4G1wvtVM9WoeANymf/apz
h3tdUTLdDDpdSbpoeyNQguC7fQbemFw1K7BCOMdNQ6CRDuOIcFzBJdqI3no/7Yga/cDR/yPc7t3r
YDvCthwLjbbrci+PD/unW8kwF4uqkex4tRWr66I1GxVkSV97GDsnG0K+IWmgHD2JBXwp3Taw3WLc
Sc0Vzr4aGra08YSIaq2j4SuxA2j5Gnap561VfM1ajs8+ymd1B9GGVsfGcKBtqNBm86G0KdK3gHls
3CjNRc+qJitCXIZQP3qch256dNBhIqkfnA7waijd+IOB/CMx6N2Xh/RxgBMcYfJxxWlaiLMWoloG
pwhGKmSzgJcVHrDU9Sj3J71Ez1KTdyGIRpbZFhGz/ilxR/NC9QpiY6ztKgqIwRUfxbs5P8Iyf/5c
DjMrghoGj2UJj0ni/UNpvX4aON9SbKzqwjkY9dQepn6Zs403Qb19pbydrbATpdVwXpT9oYKoy7bZ
BFi19C70uR6lkAbzdHCaYg7GUdt1mVJPgz5MD4vpffYqiwzTCFO0bwG/cdrATrbtlJovvGMMZlrN
iDBFdZ0acmDPBLV6plzKuExdUZRXu/pDPVav5JxXgekUj0W82leLUmjt9AVJNolrBYzJVAZRO20X
YopqQ/b3jWNOO1Us38eWDDSspi+zTgv2RhwjMidNddG2bCRKJJUUmIVVea5cxSfRdH2HRmxle+jF
yWtO9s9KAAefl6Hq0PQCHIfWOG2tS28put0COx8IZxjOlnm+W3XPCmNTl/u1mRtoy/i+WxvDjxkR
e4rR1ksJIdT6blTluxJiLGxm2/2itejBsthEGER7+IbDh/3CXH7WmUoiL7O9/ULj2d6qRHU2k5WO
V8DJY3/uDccICisey00RC+tTa8dzkJPQuWYtG72srw6FAXNsQKnsyiMB3y7FwHZ3mu6aWjx6UZtf
C+S1PvJywwcYWgJVqlBLq4sl1pzPnB20FzVSes1YzfAu6Fm/kjY4cTI44+QyvAH/c6wjR92au61r
dnnYFXNxo7n9vG3dqLxvkv4lFaSCYSp8M2dBQL3XzrG7mWHIqYTV7fUWgC77qiujWYN57UcLUiCi
Vh296WsrTYtq08H+pObIfWvUWvWQu9Po232iXcmM1M6mu2TfIWRJHBK2iv3RO+Jjfz3Xrc6DbRLV
GDg8h62UwtysumN6m2xOHKQocXo7HTvCY1KmDmYNshUiZ1FXIyIH30C6IlGujqE9TvXB7NyjoL6p
QjHaBHQsUUhIHHBoHB0VfJM8i/NEc+H7C0ldTlId+jEu9uvSjMz6pGw9Nu34bcxjhdDGqqBBDUt9
FdNRoj4g4d+5qajurZ70rV4UqKgndjZ5sELef/FgtsMh0Y6CABhht2v6T5rjiIBlMdWZwQ3WHUBw
3DGjnU03sIN6HyAOcf12KJrStwFkMt6kvCLZA3U09FA3pyG2Hnk8Fn+ONcu8d3FjbTX0Nl+ZWPP9
JEX7kkx1cdOOE0dV+tV9Y8nGDTcdPhYbGm4iTXtosxhCf0F6u00whW/0VaAN40gpHi18P4CPWGxs
m9wv5BZGdCjbIb+gkX69jHEv+AMKk0Ak6SXiGLQRSGCwLNr6uTk6VYCLUYbtNHxtSAp5xFHTQvx1
Yj6bUlvBgnaUG5eyoJh8uimn8bkf5LibdVcdvAURf+CwS96uwpieEaSkt94IcAFgZNy6k0zu0Oto
BzFO1QaBXxWq0vH23ZQoeigtvduUTi737Kpu+F36lOlVts+d0UJ5OmrOIU7N+KFwnPkrh8bsc78U
dAFVHegbmRP11TIaK3WtPb/MCQAIRjf1atSgT74D+Pfc5zCtiyYIpUrHhcbBmXr5nkw76ZuVKh7z
db41i6y8hjlavno4+4N26b+C4b15bctprTG15NxUenFfqja/GkQ2fp/TlswLzIH1hYYDP4wyLdl3
7mrvxWry+Mx8cqcNqRX43VjnHstufYXeHT5LyqbvgA4nXxLlfpZqCq6O2DOsy9zHb2VGBbCDvynI
del6G6dChDzjbArgBAFdpZJLGBtJvDWkZ+4NoaUzYol0arfIaKonkbvmdW4lZCw65Xxh4pfa0zmb
nwkE8kZP60PVz9kZkWtz2DUIem1Ly6/UbOvbZlILR1nVPZEMFF0UkxIH4v2Xpzka+5u26PLrrudq
E3863o6offJyBExBqbEFli/CGDNEwA5s+oTasb/KVTlaIV4WZe2igj6d3ZKnLcZCjjKpgs9HUhPH
b3ra9KPf6Mz7eZle2R0HicnuwezZQ/H/3g4Q+Q1t3nhZulW1TUtb3QzZWAbJSI1ZZ2egsO3y1FQ9
YU51D0jazfZnafI3ZcT77OctyrMhijAXdYQUa36+QOy543gbK5FfWmOS3Bng6Yg+IjwnRklNTiA9
eAhntvQn+Bd5EdWafVG3rHoJPBNCa5f86iIthy2Zms7eqGftm3LGNzSi4hClwj1j77zMvj3yixMx
o+FEmBRuwzTbdws7aoVVdpt3vdrNyhUPiKC11a8G+YpD27twkxK3gOyH8Zr8u92SNj5WsOGRLiUj
tEbdfmhqS+x62M3DmtfixfFoCXOdhtvSr4Q1NGiunEVUN5EkTJRN6Pw8D5g3m8gYrlIL6qyI0+5g
w/CvPtyiHlRFM5+b6bpc0xHf7kcUXJvKNgSmA9s8T8sxfhzn5tO4et6ZZqLP9ydnqS/oldQH5CW5
47tpfp4WnLpWxkmosqk6k5U57st51HIKwmpKBIV4a2yQKW2cip08zi3wjVmAYMJ9QJVINJEaCzuc
ZgH55Eo4jRyV3doqZBxY2tCusgP3ZWQufqutcrtgsXjqrUW/gklxnmewzX3cRgYSjyjygiWapeGP
OSex1hjdBz2qFeytbn7WJsQYvmNm05vBwfSGclxQ1q4ktlrOPSJQ3uYvYpT3Jcxl0LAIzU7v3Uf5
rF6GsYjvRwy/3yfgubfYa5LbNI3yHcmJ9t7tkO/6UZdAd2NbFAFpx/PBtqFG0iZ57e01OeToIfiE
yDTT1Gvg2JP8sj8+MwHctODIZ62iPy7dZ7bj+HnGK2IuentfIxbjZAG7iXDKNcNsRsFjjrOBCWRM
41shaDrkxcrTVwPs4lwIslX9Btf3t0ZP1/vIHHtQVTweT9PYaLdJwwZ/Q6fcBOiGb/nzOqHpLZcy
vx9Nq/3U1ulicVfc10RYurtxUbr6zOjd4M9ohG+suuk4asNLnVH05F4jPuG798hw4oAXq9h4Hm/9
bpiX5KIc8/pu0HLdoKNkwZ1hwYPO5aLEDreW8yzi6cg1G6ijfbZ/7qM0oqNqHEYK0iflkiYMaI+5
spxnROJZ5j5ZNemwUEEeK6ZjWbztk/Skx6StSjntONh6LRvWhf+g5rr1bkfETAsJwbjEkj1RyCzn
USsaex/ZxXLD6CCr1SMcZdrhmLG9zaQvo7UTqc2EEwu33g9dj+YF8durMPtmP3LY+x63NpvVYSr7
y3lY45tyxdnjjgO2cBqxloF5xxvghRwcgmgiqsvEGepjkqf3Wum9O/qIDtjyxE77zMqbXDSOoe91
zN4xXE8qx3BAt3X0wPWsG0JKO4y0FGVObzbJBYnHUDRYLWSQ9+xvNqw89XPZxs68NZwqgvFxOxw3
7ro2hJphudqMq+Ew9oFgxS7GPfrag20iFOvwTUyKHzzUlMrwM2vtS8SyVQRsMcGhM9eJH3Kkml/0
1XVmfzG1MiRHdK6DwiX0ZEpz3PkIn6ADcpV36J3MvqeOafEU/tkM2JviC+eLl/VqUxYP7AjtFzvV
RphNp9cTKjm6/EpDBRezSbYqy0dqk7g7lNP13cxmmz2Ja9roEzTafTZTS0yh36QiuSBJU8NebiVI
CVmui2CZ0mk6y6PKfTRac7bCNfcs41wbhkYL8iH3shcE1MkFr3KlAVZrFLSzPRhWcr+sWmwBLJCM
kxuhivMpWfssIDjHTYJBRfpT2ufIwetSHwXTqMZ4FRVtnuzdW3pF4CM15cuqgcow2bek56ZeOk+W
A76x0Wae6NZtBvR8TuuyOa6mMoHERb7ErlwvnFuJnuNqmaZia3sZT6sodADsJrcW3xJtRSLksXFS
0WiyiQYXF6dd2Xf1OiPiS+ybFk0c1G2mfRHoMjq/lys3LKPuDR6vsTW/Tia89HE+31uRYmlAJx77
hkIQ3QyZ5bu13Zbbel7U+TDE5peZyfsKS+j4nZBvxHpct94LbFBMeYkCfc+gN9EzKDE1IT4FKJ8l
WTMND/mwWFApQGW7WaINDaAXKm3TJFb5UXnWj4aBd8dry3Q4VDigHhbY5WnpTpsnI3l3ZJk4bUMM
7Jpw+klj1TN1enjgywxjE0Zvz2SJzewvY7aaetBP4PUs0cLrAwfKo7+uo1WTWwPjRYmpbrUwSWPQ
OTqN++F5wO1nB1qOsU9f4sZhdIyonWqGP+5aDeF4MOptcTYVBZY5phZv4aQ2FKQZJKvX+23ft9Fx
v4BVgIABjF3/EJyi7Q9oG/iOTADLxql9gjFUKT4OztA4wLL4m9Q90hYIAazflsmJb/koU6BDfNyS
AMqGnwX9KNpZDThXKzcuC6w319hZ4VzMVH5U3vILSMuHcz3kWhLgzLPk6YfTW3fqm5ZdX1e22SPx
fRz8lL56GSOQeLmLKXYzuotnPd32a2bVoVO0YxdosuVs9ucbdUQz3w0WVxfCcT3p8HGAjU+wxrgR
IslGZE7GsjSbdlTnpTfMkNdmvyMU2vogxOV9XMkRzdQBo/jKwoQ/MPWTxyIrr5to5yv9aJFfCNVq
nnobFr/ube+DTJffXsnzBKJrz2UgiPcDoIxrLatj/A5a6iVBunj6WVsmU9B7ozz8uIf/1fTSZfpN
1V39vf/vx5/8jUwvhcW9/x/vf9v99fv4rT6yOu9+s616/OC3w5ta7t463Gn/k2M5/sn/0//4395+
/JSHpXn793/7Vg8VO9i7txid+s9k0bG07n9PLwXDV57GXz/o8Prv/3b8038zS478lwEzYtMmBYPD
M+a+/80sufJfLCsCJsDVHeiJY57/39SSMCGdeEs9zxD8e+eY9/Y3tWR4/4KqglQybUeHXTL/CbN0
hKR/Gu0WWgrpWtA7hicM6J0TyLpm2uGYQdxC17nLTplGvEkTsX4AvJ4MvR9X8SDPTH7RDfeUg8ky
b9IdIgxCeJFvVm948MqRDGKV6x8UcXx0JW7bz/A2NKrTTBD2kEokdgDTAWpArGxSXLvbn57wb0ix
E1Lu+KXw77gW4QEOkLI8eZ9cdypkIcQQYp/APsVRg03shGY778mnHT2WlrLTu51HUcHz5Cnzg/f5
N4+OdY1zhOk56FRO+wyP6giccBMZdoPAVoJxirOk+c86Pq0f31KClTMtW8LRT+PBjal0tVWvSLDr
THeXkXe0jRJWyj/fy988NmjS/7zKyWPrmqQzorwdQqPRtHNzNdG7LK2zMfHofDAWf3PbbMB2Idmk
eZxKjh/lJwKEfV0Tuw75Y0KPvOtC9s49/G31wSryu6s4UC3gLNLThXPyhQaHSb1oZB82bi/Pl3qO
bhevmz+4ygkzd3w4nPA4ujA/6JY8LR6te8FuniCDMBYVya5A7n6Dg+ZQ9IVzFpNIQxpAQiR5Cvv0
5wf2u+933EfYzGoSWvDkLur4ElHIsH0nXHYItFo2W5CA5YNX7Ndh4XDzmDrBY6AfrBPe21npgGgp
lAuryKhx47bahTEDeBrtqj5o1/zdpQwmQ8kzO8aBnFwq8kAJwL0oeTNK7E9icA5lbasrXEbVX6sj
Sxhr1G8mjl/vneMhFiA92IXPZEF+PwJhZxBdKa0OiVCX2NCkcYmSLN//0yf0/ionGwuznRfZo5EL
nb4z97XMrfM5RgH+56v87rb9/F1OJkHUcolcMdiHjqk7m6pTZVBrIsMmIrQPhtxvL8XxCDbaY4d2
WoiQlng12zjmUmu87DEIYbQhr26T6QgH//ytfvuEfrrUCR83RgkRtaQGhdHiuAcnttbQTsXbny/y
0fc5ri8/TUT2YALyrV4dNlnphkk04CObNIPAivGjxPuTPS3zBGMB/YqnG7yu3mkPIMP9mN3m1mHW
WSqMe9KtCH8qd6lbfmM2LP5vhp5n8uYatjTlaTdgQlVP1rtOHRZOqu0w81RBTlXCP35IKFIke2c2
UHBGv5CmoP+4oZ1jV0D/NMy03jYeqM4/fEimYbF5g8xHRXLcI71/SGg5RYrksggBYsbANpL+1Uz6
loQwxcH5z9f6ZdT9uBbHII4fSJB+NF39NCBWp8kzDIs0uiWF+BzFETnLcsG1+ufLnIpQUBSiw9al
wYQqUI2bx9Hy03Vqy3DLpOoJlXbz5EqzcbPRiogPJLfKi1VVaIbtZL7UTLRvbZGL69xzrU9EGq2I
PDQip0iDXS+d4YiQRnN2zgrQ3Vfm0nygVfhl1B4/Jzfddjkh2UyW7z9nRLCCBdGGDzIevBfVR9aV
YddtqMXS2dBOYX8wwfzm/sPiupKbolvGDzXXz/dFCoo3u9gpQmFoT4s+mQiPnfmfjlqT05dzJPzJ
GZDy9LyX02No5QABYR4VakdewriNrHH44NadCraOz/i4ZEIDGVgN0O+8v3dFO5igVhpEMI/pC2Jg
c9nYmok8tpJu4+P7b8jkmRTI/lrOn00z8cIWvu+BpQnnpeiae7IAxAV2AOeiNLkRIOojfFc5kmNq
2JiFIUaRMBL11dz+eYD++hyEEC6Il7R1qaOue//ZhUkeCqtiHuYFkv9y6Ou90hb3gzf7l72TKQSq
Jo+TNwEGHMDeX0WLPX1w4UDDiOiL56XJjADzQ7xbRjs9V6NSFxF+YGdN+vs/fz3jl4n/eGVL5/kY
tG2jRHl/ZbNxECrbfRbSApLNKP4z895aF+tL3aglRe/pOKOP32O+pUY3r7HvLW0eNEhG14vG9Xjt
or7zXvLZbV9iFNqoDSyMOB+VUv36+nG2YH+HVI0GEP73/mMOVmlMc5zm4WoXJkGt2YuV4IasyODD
zmsOH0xLxx/37iTKXbGOBxpWeLQw1smaW3hx7QH5ZGGOuwlFdo35nWByvCtZiauzT6PQzhv5kmkp
vLHm6P900eL6jAa2smzYcaOdvDGJUNnSJeTnUIZKEE3S2wFgeh5+8PCPD/fka3L2cBy2s4C+8nTY
odW0p1QVWdhmSuGC10kggT6Y77pulmdOio58WYzkkSq+iCKOWB6mdowkyR/9fBDwuv/8a3N2BJyw
jhMG8Oj7p5zWq2HU+DDCjt5X3gDy6cgg+mgs/eaVNnmo7OBRkEr+4f1V1LrM61BYSB3IvtvGomy2
RkZg0Z9v7kdXOXmERkrMS8OaEU4LCS05izrQe659MHH87v3l9XXZDAjXw/JzMlIjrOig1zIJl7G8
divdvMf0ip/1WGNe+InTDlCCLbE6ZLjY6UNR60NAIWtN3FhmEwft2XXFP3riVfBmfScZLXX/8SrD
DONKwCVmUZMzzfv73dcpGaORm4TZMC37Elf6DYqCj0LbfzORmbwpDGUJNsD4eX8VtCP4XdM1DdO8
nM4sBBG+hsNky/Z9/ODRHmfj09fGEyDESCdBTL2TL5RMRYd6oU9CIJbvc+Zcdz8CMnvnEe3kLnPF
1z8PpZNWB3APIAJwFQvECrWue4pIU6Y4rgqbdqj1bR7iMVtictjiHvGW12GqoghXU3Z/PpPO569W
XO0wBCY3PErr058/yq93+Tgd6jbALU/S/vFJf9quGaLWsXelSdiMxfpg4xTdJCSIgcPb5QeTwa9T
/vtLndxlkiUJYqJ2KxTsrWkuLfO9ZQxLSJpDfGEPrfx/vN7pCys7OJGI6+kLUjy7bsxXrBxzIHUb
dYQnzA9e3V/XGJ7qcYNHScFxlTm5Hr2Bqvf0OgnNJDL2LSoa1CaY0JMg+g/OzmtHcltbwy90BChQ
6baC1GG6pyfbvhE8Y49yznr687EPcNClEkpow8A2vAcYFilycXGtPwAUelKKJj2ONo4YQdA5f2ZJ
oP2+/S23thVLLACAkGla1towODJSpW419nFY6/Un1KrL7zbl6SMIFONx5CufazvP8EMV6YMLVOHc
O5FsWA/3t3/I1qZCwQ1c/GuRStar3+a60VSiYYnnqj+N4N4bjt0RklcDZTFTd2LR5lCC8qEqq6W8
QS+HCqah0cJScpQaEyDdDO8vnWcHTiB85tuz2tq/SCoJ8ivOC7fs5VBdSSevR8bQr9UoejCiaTzn
jRmckzlWILOhtn17vOsLx+AmEOgoUtQmEK7OSzo0ilsDQPPTJSofi2bQfqt2UeyUpq5jH6MwG0rN
utC1tcNSPSUVshBq6CPVMvyoMgVV3tDQPN0eIjQCXOdU0Yzf+WqbU2OHysKyodtrpkJIAYZ8swgx
zVarL0vZj58izRh3AsAakS3DrGFhXgRYniCrr7MuRXGmKVOS0F8ykX9Kl3T+FWqifcBFKHjWx9p+
aGc7OosCMx36V7QsC3t6sdGYRJYOs+Db33NlKvUa9WE7UE3gfELEMuSqvIm1qLsQQJKcpTbc8mNK
Bve9iBaYr0uLNiqyl59VpzCbgzkb9b9lohlnNZ/FXRokyVOlo8RhFDSbd37V1qewDIf3usYrmJz8
8kflqjYqsVKHUofV+FdVAdLmYGGznWHWTdj/+xZo8JioElL1WDvyzaMxt+B5Q7+nNfWz1Cv3nDVN
9ejmi/lY9VZ5D1IjunfDVjlXeVV9WqZ52ssUt3+Fw05w6ZbRg13FaPYCaBjE2DwDQbM/irERx6Qs
+hM6p+2x7juHOjB+RLSBk+clRmEEpYjyj9v7YGPFqTsAKDNgnbAPVis+2ISsSjiKl6t2+klxVPPs
uGmzs/k3ohVdPEKrTZuZDbdKveWxi6xiVLxw6b4rCBU8xVEO7t2ciF/ul9tT2hoMctZrm5krcB1E
jLgylnToFA+LNPA+vPjO5BPmi5kVziNRP/18e7ytJaT1QXZsC0hj64w/chPH7LGf8EKkO06jBpEZ
KMye19fmKLRPTbr1DtVN/fJo9MVI4tQ3igdkCg6clZALBtNezcbhb7lMPiliStYI7EDOh1jdYCgh
Nz1kBMUDdy9A4o3dY93Nro+rjPgJxSEA3OsMfoDMjnd7FTdC/8XIqy1CjyVampr5DQ0arCESmWe3
lVFHDWGWlvX4SIM93jFQ21hU2VHCL4yXGvf2atAYrnabUP72tCiffHUg6iNbvkfM20gL2Ix0P5gg
X1CXf/4m1MYwukazmVxPQ6jiOKF6jgayC3Aq1vbsvLeG4h6jpGezRXhDXA41BI2WgSdHAQBU8Dc0
M92HxEjaD44azafbH0y27Nd7hSTHJGEnXHPQVtPSO8RSF8RMPKsxJm+yyig/a0GCWj0g+l+GNhbe
kqjxPxbEZSBd5hD+KkWvPesLAu2A94cTIt7hS9ujNH7QFhtGSEU0PLbDUj1Fhemc5r4fd9zjXhvw
qx2OYjq8NduVzzl99ZJTedkE0Itcz0yz6hmUdhv4i2agR3lw8j7P2QCIex6oa86fYyDP6FurUfwr
VcoU+w8zeIlmG+Bzp6lLA2NdN6qDJUoUdJHI6cOX22u88Tmx/+DhKaAlOs66m9GXaZi4tDm9Xm0a
JKqxk0D0GZ3uZ9jq1vk/DEZfkCIYXQZXXX1PFZkvnOImx3PaePrIbdHe6/o0PtXTEux8hc15vRlq
devUqdtbitY7njIU2tmVgN8ZSvjZBtq8c9fvDbVKlOdhDAK77BwvSp32K3BM9c6mZfOhjvpxZ6iN
aOKQubJ4xGgesKvDp1D2gQTQOF6Hy8NRiRxor6O9l7ltj2KTinNxo9+zWruM4eekYe2o4UNfKRAu
raIiP97eDFuHm8L0/4+yWrbUMRcV6pjjGUNdf6+nmv53oIgPFmVYoI5KgOEHanNHtQcferCsNt25
DzanSRIId1hyy9fgtNHO0CJUW7ZIQ1FUNQG6B/P4Psu81yyYKECyQBdBmMb6xbYsEIRi0OnI48ea
z39BGSoQdb+9mJtzITlwSftphKurmOPMqKcNeeF4lMp/R1ONwkpRDzuNkM2Nzktb9kHkS03+iDe3
TE8VhwcnsSJGjAFpQyX7PiqO6bcYwZxuz2dvKPnnb4YqmxyzbIszhW5h/qiRZvto678K8uQ7Q20t
HcAIWmLQ8ekjrYZK0Pp0h5BtsFg6LhE9TNk5UfLz+ycE/Eze0bzQ6LReTki3hkgCjNDCUsPyDkmT
9mHCsRtOamfvDLWR5zAPnCU1nm5AWVZBApXpLi2GhM80YptQz3H8kIFZuwMpil+E7jSPQxFVP27P
b3NQ2QBlo9s8dVcxY+g1pRhSy/aSYaywu8mns4u53mPZdctH6sbdX31qxDtBXv6l65vWtWywe0Bd
we+tFrVqXHtwZnZ9Baf9OR9H1KocpTqbWW8/2ZGRvT9iuHw68jjZbzLXueuQmui0d5zlrmwKDGi6
Eh4UNhK3l3JjVmxDBIuAKkKlWNtvq3pOu6hmVqitZohN1cgdKUl1zOPkRc+GXdN4mdevVpHx2P6G
SzuV1O5ya+IfhAQLa+xxnSY5rUm9/WT0pTIjCspb49BnhEeBhP9L2FYWCvuypTZamngs0lC/V0hX
dlZAHrn1L6KrTn1LwspAJlz+IkPt0VwEg+65ZRCfuo56hRHQJRWu+18+KVk55QnNQA7EkIvzJtAI
UJoNzm+2V6UNQiAjokUiHJz72590I8aQ+zsk5yrJlvGKIngziqWUo9pyn3udzfbs1QTXqb6Ndm7U
zVEAsPFUZBxjnZqH/YICPSZSXgVnH03x/u8FJTb//VOxVAR4udSAGa6RIrBF1SrLNduL22Q5GzMk
pMYUe/ikralQpOcfFFos91r9Ae2QLBtxaXXhqbs6kkpwQvqdz7K1z4Cj0DUW5Oqc6cuPb2gKNheR
FEFrZyTHlVB7CPAKRJlPbU63l21rKKBWoINk506sn/BLWGRoIkW2N/JQRI0L7VyFx4dXRLCB3z+U
BMLDOgPxAff7clbIUg54mYS2J5yp9RsU646FyJtz2Jp7OdxWCZ4WElkcJS6ANsYq78D3EaA1OA9P
a8z7OMW/REdGkgL1H7aCwxVEq29IAfbHulCJGa3+19jVP//DdIGZsFHIe2gHXE4Xo9IgTekDEr76
witNh4peKnBgq1FQuT2UnM06LpH+aDANiM7cO5dDmSgaprk6I3lT6cpjCC/0VIW6NMnRtCcTrvsB
GnJ9bqCrfHLqNvwP1w8tBlCO9Lsp0cg7+E0UCd0uVTh6Fi5gGVreAt2AgVi5E3yvv6nL9uTqoa5l
USRfg3pLLOrneKgtj1egOKDIFxQH+AL2P/gp6VhxaOJUtQGysVjPfYMGN3hIabQvOKTp085vuQoD
/BSCJlgZ4EtwOlbfdqk1HevH3vI61M8ehRVnD9ag/rj9Vdf3raDhAG5Fo8VhyxR6dduEMw5/Tj0M
vu3U5VNLHn3ETbP+EWp6+LmgJLZXHF7HgtcBKYu7Gv0i212/ryozTHNdgydgNWhHJGkWnqxuQHC2
QXb89tzklni7Y6nYkYyh8gNklLOx7l3jqxqZerEM9K7F/Jua4T+LWlWnHP2CO3Tzwrtpaae/b4+5
nt7rmA53MdkLA68PZIQhQaMPrKfIGv20hMj7q1HpHMF/zTs33vrTURgia4dexOGX2dIqdcFJTAkN
dDf9gDDvZRpT60uV/Qkk76BYhbvDiFgHADkeZWaQLSAK+ffqBOpxOefDgD44UuatX076co/6TT0d
+jiFAwpT9kB717qfuFceaf9GYmfC6wPx+gN4++ucBo7m+l7Epi1z4M/W/ty1NsK5BGC4kBPa77e/
4fW+sQWMDDoHUq2K0H4ZapweTjPqOhD6nDhE0rxAYhDjWYmJL4v43tF6TFoAOvq3h73eOgwLE0fS
dbhW1oAeEaBcZdEu8NMh+ytzHGSiq/orHNo9Es3GOlLFgBFkoFMHDGK1cYzKGZVam0t/IuVDvgPX
JuRh5rt3TwciAXhL+uM8idYt1CUcVasamtIHkTn+QGFIuadPUZwwYobEvzOWvNYvjzq4O2Kl/GAW
tdLV3izqwHD7Isr9qoA8cByxQag/iZ5SI0KgTtAeixHNhnMaTeiiQ0mHXKPxXT/KPh3172BcfnJw
s+E4q8Gcn6JRF35VGQiQdVllP6j4vyARFuFcZpY2KtwRkEUqhXnQPS5W288nd7F665jTyftnwvTm
65g3E/rZ+XweVL3BenFs8IvWjFZ4UdYUuT/a84LFXZwN5Z1SLcZ3tWvH0m/NuTkqZIWnOdCMv2qD
pyyIZyM/V1atIp8/Zv8qs1DnU4i4yEzZDT4Q/OUG/070MrUzwtLBnUD1sz7rVZmjdpTaVIYh/JeQ
hRs73gmy15uJlXfpvXIlU9RcX5hQ0BsXz+/CjxRowMJutQNAyT2uzXWsc2hYQjUk8ZYM3NWWVUvU
9kCp5n4d9mhZaZ1AI9TwR9RqMbUJmndHGoaTTS5Oiaxl65cRYEpgpxcoFfpKOeAMramhlyGzszPK
xqR4p5gIiRkENZ50l6OwdMmCJGjpY1X+w8IoAW0ScQf7PjmMij6cbp+RjQ/F+aJwRbWH5HgNWYH/
aJskbaXfYAnzyejK2Rtd9b2QW/n2ksp1LkkiG8KWv+JNmoa2sDlotVb66AaLD2OmTd+NUq13Vu46
VDIK73YVhx8JgF1th2wu5ibrBDSERQ082FEUuLVB+FNutDuhZWvZ6D2CS3Nd2j7rLCxRMfFLEWLy
hwqrehVYIO37fvHe/3HY3eBaKMZChlpNSKG0bSK0BYVjHLWjXi0dZAQc226PsrXh6HUAxJUYO9Tt
Lz+OO5UE4Mot/BGt5z+iudXO/YwbQuoOCKTZdbDzxNxaO6qLKFRCRwadsdoMWY9jQ63jBN4n9LEc
W4nwRVP+w2FlI1BYgMDIjntFWb7ZcujNjHoxZoVfAjk6Sw/Ik2qV9vu3nOzakG0Rh6gYrb4QANyw
0WKj9KNxwOJUFPkZKTFcSaPO3RnqtVaxus14U9J7oCpJqW3dRKuyLs4xcyh9KqrdASfts9kaP+gb
/0Te7neeDY9Q67+Us/tYxc07e7YcYHlrU3hicAgrq282orMxUncofbcPZ+nZUwFELfamuHGA+eth
joB14tY2VwFWJyy2AW5Evlu24IQ7AmzSZp9ip9kLe9dZq0MyR9EBjVRafbb88ze7A/c9S4EoUfrA
YSIP2zC0J1qj99GKSp4NzFyOJbAPLJrH8DOWVO1OFrRxBEjqGBpA9QYr3+TSqtD2R2egdFHjU3RU
WYO429kxGwebHckVDERXI0tcTRISYq6a6Kv5UWe2L0iCgv2OF1HzJCd1wJdZHXZGvM6RgX5QeNZ5
JVM+ejWkfbOsqZYXqMgjspa1c/1olfiDV2EpnhqMjKMDyRCSJRicNDvRePNoUKl1CfsmpJR1VmlO
YYvFY0QImzB+CPpY+RY2RfrgNLr4hUIGEiHourx0cdE86CTp33vAPzs/YmPuwNtJnXkicFrWT9hY
IGPUI3uBEKOrPCRTkj0JlUp4a+JfWSb68ARQYA96sLGRgO7J20FFOhcV58t9DBm+a8aKDKgBUHY3
p3jD2ErYvX+7mkRrKko8KSHPyHP75rPGRGvHzPXcV+s5/LREVXdSKDrs5IzynlnFNyr7EKTYq3zH
9XaNbIzXimzM/aDGxBT/V/0j/M/iNLVddAoq+JgJfhGHsu73hFs34o7Ji1kisg3Yxro8SG/m1+XI
6hlNnft5hfSVyhsV4V9kahfkjneey1cQQCIpHBD0GNiotE3WXSH+XzBFY5X7imX94rXxwVS6py5G
rDJrXvRuuLPG3CWjcO7ruT6lSnKujfCuqcoft2/9jZ1DxZpqKDVKCQ5blXjwzQyLjksLhnVDBMyx
H+jSdHn/zoG+S6FFPmKtq2KokUArQswVzqHAqjFLDdMLpfvG7blsBDoWkxeHhD5T3lkHuqmptRaj
Fx/vQHTsiky5V4CiRQHyN7ajvLdLzieUDDt2KtkF9/Bq6Yxg0vquslM/bir1lNVF86cYxuX59qQ2
4ol8QUnakFTPEKvUIrdRJDO0NPVNxJ7/ipALP8/L0BzKKXEfkKfRHpIh1PZIomuRadmOIXJLsCya
DICCV5NDLAiDXLgcPjBVFFaVPs38HBYP/u1W5ydJOEpLJP3TouF0Ck+BLrTSZN7YCuSJMJU/hjxb
fZw47Z0U5ArLyy/jKkMiQlY8SAVWX3lWMm7siOSqNEpUy5QAbboIbTXANR/wZn4Ogjj2dDX8aEf5
h6QYn/PawfrCnP65/WE2To6rAceGfUxmed0dbwoxmLg4c4I77aFvXZyC537YiYabo6CAQMtP1tXW
uJZq6KbexNvBFzXYuMywmoegM3/dnspG4KPIKz81CGlZT74MfG2ROZXA9cIPFvwFET3GX1Yavfdu
vzPSxhGl1cNGpnvJ4VnzUo0JSO6SzNjHT8guhzHxrcWqA4cMpVl+LGG69xi8qtmzXaBQaaAy2NBM
cBXU22JMMUiDCecscfhgGlOBjy56aV/GLjT9yp0y9NDi5tRmjouw7Rw9NnOZHBcrznd27tanRE5H
Eo1RkaS0drnKMlOatCBPfE0dmvNS5spRAeW5A+Pf+paosjogYunFc5FejuLYUZhFpZpAyS1Dr8+H
GteoCjyfKNSd0HQ9ISiMZFnypuYB/CoC/+a+VPGIGu0gz314WQrOQdNP3NvV+9t7cyOpYxTeAWxN
EJzgHS8nNKt1knS6AZU5qZYfA8aQf9aJqRwdTWk+VXmkPeHK7XCfNPqDjUT5SXPS9zYOSav4DRSx
gO2T2a0PCO+hTJ8TkxBo4bk76cNymCpTCtvZe7nz1qLaVMzw+GJAdsrldPsx7dXWhZ6vI+h4Lucg
PZFmvv/lAXyNVMeBhQ9RaQ1/dyvDLGq3yfDfCYw7EzXl5wz6185e3JoLyQ0EaDB5sEtWZ0+E2Nfa
ywjRqCq/qgOY/yDIlZ1U6nrDo3DyZhB5gb7ZhZGOM1k6M0gaJ7TjEif1q9hCJVFJ94g4m0PxqqFz
RKkReM3lUDil9aWNNizShWoLiakOvACI4wFp0W5nVteBklkBKyGzkOFiHSwWUCWzaqFoHDVV8YAE
ONrREWqPx6xvcCbPimmv93adaDAid4x84fNgWOsgJIhsuk3CiGbdGk/YJ5tHE9G+U+OU+lGqiOAv
a7y/cMKgEvsnq2fUHldpRoo0IuL3UYbqejw+DCWKzjYkAi4F7NlvB5KNzQgJgg1PTMTfV5fvjjf7
xJlG/DwKN/XnOB+fMryK/05rW3l/SRBGh2yG0cQkrX+VTHgzjI0RmKo2BsOY+vist2X7Z1eE+U5U
3PhYnChuNZJdi/fmatOT5XLBAEHykzILsc+utfs6VjFRhfqrPY1DbJ2GxnZ2UGWbo2L+SFlGqmgJ
ucRv5gZzr7dmtBD9EAaVh1x/fdSQ8n62Apxl8AVMvlsLpgjv/27MkUaQsKmxrav7lEN1WSVJ/a7S
sKt2Udeu7fi9SlpEeATyuc0kBok0ezU1llLgRNul/rjU4YepCrL8UKLjvxMR5e17+bi9HEZGmDcr
OHeRJSYE6Xyzc5J7i7zLxtoh/4UASuq5cWv5WeKCw5/zyHkwukDsHIKNL8jtZRsS1MtjbN2Bbgt9
DqI6QPCyEN3zgBrVcRIo9k9Dr5+GVjT3OGWG329/wY2UnW6iKe9vWrMYVq3uAVx386SqcVZPzSGu
z1w07jPuZjZPs9b4PTpO82toVPuRJt2AvwFe5JGi6L4FE+9JzdNgZ0dthHE6Uq+wSOxpqEFffoSc
2KlPSpX40K9H3I0wNypmTT3VkRHtnNONoIPWhJTgYPPyWlkFndwJZumAnPps7O6QRHV6LpJ+r822
NSFbFksEqEC8wFYTErHaYC7DVw3SCNYxIsteoSbOk4F5x/H2t9yckGzcwt7gybCG0CLuGmi1yVBR
7f4V4i/4gJryHjVoa5dK/yXCm6NrpH6XH6ifImgSjp74hhPEyE/jWFQVc/hBRPhERqFl3QNN3Hsp
bM2MkiUiNtSEKR6sFjHBZbDH4iaBAB+MB2ps4+dpKOtvt9dv416nN8UlK9H1wF1WcQYNrkDoOQ8g
24zHj2kYNi9Fgk8FgqEoAHcYJu9EnK1pSXs4Wjs841G4u1zLZK4rrEkaHvJa6fimIlpPmdU9Cb2t
LF2CRAXtKcnlWstUYhGWDyIdEt/NhvFBjcbpfsy1+INR9elLGEIrJpHJ7gE9x3+37UL9J8J4bGdz
bpwDlhYxMKScXkXBLucKnawvnCUkzjiL+O4qSXyoVcQVmmDYQ/xvLCuHDUFdAAxAkte10H7sx8nJ
59gvSrX4240Fu7PFBvX2btkahWyMTo4BL5uc83JCCe7HBb4wCJoo2l91DoDQqGHT3x5ka9WAfPA0
Zu/D91gPgrRemBZR7E9pqBwpM0lPWWs+5LrR7cxncyjyPUvaY3H/rMPhMhZWU9mRr0XKn3U4Bad4
1F8UJQn+w06gvirh7yiqOesiMrdfNcxYd/qljZ1DiYP42ZCeNFqwSyrY/EY8tCkFSTzeuuqIiZ4O
+V9Hp0XU1KMaoJZCCZ3z7Y+0kTigkgQ+FmNEl5Aof8WbxCFpzCHXCyf2aUohbQDAP4g9pNys9gz1
YDqPs2XPxwA0xnIYM3gI4DkUc4fmchW8ePvQjpNtBvC6rrXK1iXUsQtbzheSj+XHeEjaI8bHwQE4
tH3K8yJ4b9lYjgfyXJb6YE/oq5DsdlqDYGuR+INt556rjv3BEV24s/+vPiAJJGml9OXkvkEz6XJp
hYXSLA/u2Nfc8Vet9MNJ1fBBu/39Xn/rReYnR4FLQBmKuhe31+Uo6tRQ0ozr2FeoJVSHOW4BKCjo
smVRa3x2Yjd9tkZMJnTRKL6d4Fx/yBs9f7J19PDCtk3zo4vTs7e0Id6wNfKkjTFOZ6ytZg8zJeWE
S5p5xCp8UY62Uc8vyhxbO4nc1fGVcwAawM3Fe40XwOUcciQQGyy2Y19EHeZ5dQ16+lDiXIyHBgnt
TrB4fZFdLplBwe4VFM7d5a4fOSIWaRIqOAVMuo4OQTjXmMQFlOweVGonwUNrj6jeZw26+mMw1f80
+LM9uyUeO+CnSgXnNQ0P4MEo/oksQ/HLWZ/yQxua5VNc2MNzlIrwXNl9/cjXog/KycWcWsfXyVjE
fdcljl8ManOXj8K4rwMFY655j/N9vfeYogQUkx2/KuhdrmisqYVGmx7BoTIzn+cUQf5UYLmys/nk
h1mvJALO5BsIn7Gmqy1uJUaoZYgq+4Ee48C46J5a6Z+jugOg7X5ve/1R2MELknHZQeTC41V8j7nl
cAiK5hgV88tUDF+DgUr7qI6Y1I+NV2e9gStgfMTGdKf0cb0mVKSoGGGjKlPmNXcJcjIu0nS+PFEM
M/5bpcD4FUaAsrO/rqMZ48gHAGgGCIhreluYIusA1d3x8mAxvsR2UvwsKUOjkQ+v5/MCJnBnwK2J
SfoBnTagSc66+J229tT0XA1e4GJF5ia8u4wpyt6b8JF8yda7pH/RMbBkcv3mpjDdGL8fiu9A8Zvx
XvRdfJJqcP9lLgAXSNBlNWD9DrCMsluqnLkk3Rw9hWo9Hqo8jXeeT9cBh1cNdCeqHGRbnJPVXNou
w3A2sLxQg1p1qvRMTQ9ROxr4zhTNHlBiazQEYjghQIYovskN82blIkfHM2+EL9HVVX2y6ugwOOW/
BdiMncXb2Hkyd6Ssh+yX7KdfDtQZYVdGLXbeRRjOj2Od8eA3bF46gzl+q2drL8psj0eTSkLvJHHu
crxYmB20OegR+ZJ1f2FNH3pWjixShx7leSw18/vteLOx0SU9DSwmWQJg4lW4WbBe01C6sjwHQ5LH
AFP1MxWqybs9yubnIvECIulIofXVjQq53EXQS87KADgTAce4aw2szszZ2qPnby0gNx9hWoK8EHe4
XEBjdhDjMxaIH9SaH5alNj4OEzDd5QNuUNXOpr9ePSmohw4bfWWJxlt9rS42y9IIYsNr9NnCUBF/
mG5UjPN7V082oeAsU3qlFLIGxpWJuUwMo3tO7f5crFQ7mqA+vEbts52q4dZ8pBoZuTjXODDGy8Xr
6iEj/ui617hKBjzf7E95iG/97flsjwJRk4YGibgr//zN4Z2NUB3D0MCnbsaNL057DQNxrf96e5Tr
PSdjHRIwVCIp8q4F6V1EGaMyGHWvmhEERCMl9pLKVL+0uhnsDLUxIVAFaGLRt+QaXMMLFoFGcOlM
Oll+fd8Ownzsc3tPGm9zED4OEHwcTgmzl6s21YGKci+DWFmB0XdvYwc5Kns9resCoMw7ZLuXwiOt
rXXtvRgyVE/zXPMWp2i+NlEHIoOrBf8mRfCMeNGCsUWDVa1S2FtYP+KoBdk4vG/CLIupS45RSUfW
HPYC4/X02Y/k/fJyoRq6DoxqmHdjDKPDE6GV/puBN6T7rdY7fdLr6EGRnpSfug9l7CtujIuVXYsJ
rMoi081znBn19TD7MER1dTTzrNk52ZvDQXKkLyslvtdYbjXR4dfkoeoRAJb7ohK6F1uoFYVDHh0m
Nd9TKr1aRFZOphtkUqwj9brLPTQEsWhEIUxPDJZ7AM1enNVFvBvcwyjoRMB/gfLGC2Q1CpawSLL1
jum1c/yPGDr72LSzgE/f/VIUM9956W7NiZIIFCrMw6WHx+WcpipO2rpRTW+qRHZEnL06h66R7UT6
qy/FnOgQIQsAaliW4y9HqeHvxZUihOdGVuhPLj0HMSzjfVthbFeJaE+Y8lX38eIdIOmopDaS1Y5d
0NqWXWutJp+LQHgmnpPacal7rcZMNccgIhtHRJKQX/+XLogSPXDkanFAPkN7qJ02XQ55NoXUFkSs
TaduLNFsGjoVv+TBbIvf5Win5sGdbGjyTVANj1wjOOWNs5YOX6ZGV7/ZLRKc50GTT7bC1IZi54H9
qod7NTcSHHag9BlSV6Es7mmA9aijYpoY0JOtlqELsAxps4Z5Chg6QlRVRJEfR+dji0e7eaibcPyO
/4aZnDBzFt8G7Mq/ZaCZtIMTjZ12zkpNMbgYawwt+7EDb52N1bzXMrwqd/NVeAYCU4frAUFpdeHj
y2xqiVYLj3A3/SiAVJznQrFORgVBEJEk58M0Tsbeesn0aL1eBnp/4FF4Y4GwuNx8/eTgjh3y2guX
KHsu58F9dNHdeHQyZ7iLalwjcGbD+s8MK6VgDSzHo6xaPosyCX4OhtXvPFI3jhxlItBmcOroK6z1
BkJ1qAaRQM93i0hI13cIFdncvjdNYK35y9EboUp9jeSg+NjhKtMhh9GJ+YMYK4uaoK2/P3zQtUDf
Gyki8u01+bsx9Bi1j1R4M94bR3NA87oX7LLbychG+AAYJiOitCoBZ335BRPKR2o8OYY3tW3oHNFR
UwDNKuqXbpqND2PqiM+3B9z4RHwbuFMIdcJ9WmNTptSetcwgM1VoyB4AdXCgO7fZWbyN4+DoOlhR
if7nzlzF3rEQvVr3qu4JqeLtaoxzRlhNOwUjmcohJtxjuGl1329PTj5KVucBtQP2hgr3mGf6ajWt
ORNoa86kQtoUHvp5yr4m42SftWp2KA0G/bl0AvVT4My/bw8s/+LrgWXTCUoHa7t6XNSajUa5MZAf
63177oa8f07Rob+fe0vbOWPXVUhq7mStDpVxQiWP0MstkzZ9XOGlpHlFrBKHm6jKjgittcx6qpT0
FFC6/BWJxDwBw3bONPv7s5XYiTiKpezOKMc1D2BgllPHRQLavG4esjDC58XGVRFDlspz+zJ+rDka
h2jW82Mfa1W7U9zf2IZclgBviRaAINY0MhcNLpVPo3mu2Vh3ypQmx4De087p2hwFxRD4hBLss5Za
aXOhUojqNE+xmo9NG9gvXZBoO5tO7uXVt4cMR/CF8c4FsAY3lC014UntNS9WFkJtPPx0q1xHVGy4
n1sKELd32uaUSHRtGquUONZg7yI2oj5oK83rMD05qJ1h3+M8X+3U01/5tOtJkWPwSCIASiOly01W
4APUZFOlemqBf+4RsnnzJyZiVFYpKDk/lTSPvpeRnsTHyUCtjZLsNLZeNlDrPYRJr0J1dLT2d21M
QXVoUPf817Db5e8xaIb0MDlpjOV2GjXxUWmEmR0boNOxj6wdN1Ym+qVCV9u1/jbzynVPwphRL+N/
4DGXhjbEvCwCozjEiSj+ysfA+celOfqvxsP+6yCc8dvUKbEA+WSIP3FoSKcDhHnzhwhbKAHQWjrt
oMLCA7CqO6AAMxGqE17VrfXZSQfVOWJfQocJvmb5JYvH9M+wqbGhNkSuD8dBLXEf1ipnKiQJJusO
/PDZPP+PU9p25LSF5g1BllgHKwT3e1BLp/h5ewNchxrgsMRWPj2AWFrQl1/GdbJqAT+mehpPhzNe
stVhwsUZM6hpT6vpGkHOLkM/Ai4MRxRH5NVYqtnjvrzUi0ceORTHURH0hVU0CXC3z+PmfmqSARtk
I0r6U2D0wofuBqouS6osQysFh9s+LoL+OJOZNp5Ii/LXuxeD5xgXKJUWlEHXizFNdZWUMJKgUNf6
EX9oMi4yh4Ne1XutjOuDh8aRtP0ArUSYXz8nhrKo8QKPFy+b0LdcMjd5qFC9fPfFySiyLsE1JrO6
1bnr1U7pnNKckdcMeE5rdVB90hYxw+3G0f0FkS5Md8LZQLTq9kpuTE+WkRhVyuzRdr3cVmZnZlEg
ptmbR3d5SMvgt2uO6s7s/q8+fhlXSHfQXkDJGBoS3bTLYaoFT9VJc1svKMfUvavdblbOudCWFBv7
efpLmDWUfrUMjfJgda71fYidRGUdRgurl7oNglNUTpl2Gsw80Q/I6iriEHdGHR80bdSi8+RWpn7m
5p/EOTKn+uvkLmV0HAN8w5ENQOTiDqNASnF17k61F2YtDHMTweFzAd3euFvGqEqPU0sV+UDIz5oD
Ze0kPMYB9bznKs9xPJmXzE6OuamHf9Tz4CjHyhki5+QWlfMBLF8o7qywBpJrN6U03B71ryoe7uFh
GHOFFCRIwuE88IxLz0GYx58s2Pw5bavQ6Y6vCu74cauhejB0EsMDairNv1WjBdnJ0GarOqSBnv9R
W032Ffx99mlwQuufOuiVLyD7KK3XSqV9sWtN+9EbvQPJqiqM/IhrV10c6rY0LcDV+vgkMk0HdW1O
7seib8rg4KZ2Yh7nubQnr43qDOlgW1nKDzmqQPSmlxKCyhArfUjn0uEpVleOGz/z8spV5MXs4Qu7
VtcO6Nur3+rByeJjWhlDioTIkuc4X5t5cIgNZEv82qqiHFqWHiQneqraZzE2sXEeM72t7jAx778b
ZmT8zQu4Q+xESjDEjTU8WwqG7AcnRAz8WxBX7WMcLfpyroU7RpLpVRp+x2SLo6Om1ilxptw5CDMU
v90msMyDClIOfJ6IQgNLsFn7OIzE2EMaj+p3PFdE45GEhO6ZndJ8ykplKNHO1/BK0ha9o9pjRXhv
24gn3rU1XdwD2o1KQJhf5j/TNq1ZNEfhmEa9MmOdVbW8wga34gjHMS25DE/56ohhbkmhNlx+DmE9
RzxeHdK0cUnbD1R7FsOr2sH4Ogxu1pN6qVHHUQ9H92jpk27hpdVHvwujFB90c4xf6LoiyKBkTvyS
kYB+dsI6IxN07WI4dbVDB0JNtOpXs4y4FPV2NjIhpQ3KI9FtRDi8N4aHMkrNnymACtqCFDKZT+4u
4hwm4fy7alLziz4Olo1wuk6RYe6seTyNNrn9EV9UKqgY3EREptLplzsQSm1+DLpQfRksBbq5Bdjh
qOcRxZdpjILpkDvOBGgoiavfemkGf8EbrP8sHJiCh3Z0jE8t1XvjqLu8G8//S9m3NdeJbGn+lRP1
PPSQ3Ono0w/Avklbd9mW/ELItpxkAkmSV+DXz7era+aUXR3tqYdzIlzSFhtIkrXWd3MhUTc6u8sd
Pc9Mts9ezsH3Ylh0X8/OalHDUzV/98miXhE1G5GDKodk3UcuHsfrIUuMqTzj6iuERqlAGF1XdPvI
dj2rVOH4rQA5mdd5shZvcp7dO8O46AFXp4VlB5bOUodwNn2fys7mNWTjgag8YjLfYC1vn9fVh/Iw
wQoZ/zUvnWnikcRTbeHR3FYbsvmeMQtlQx0CGiSVgED+iy4x3NityKJMG7u2WBf9kLYv+BgDJc76
rOqp5wjbTud8B85khlI8DfJHA8die0p5X1Qx0eZ+iCU8uBAHmmMx6u7izY6MbgTtibyTVQwm73Xp
o3Y+tfD8dns8SOVdRpMCSWDLClpBQiZFK51FwGMZ/O3yCnM+/4wSCHbMuIWeo24i8XUxZetjPPKw
9jDAxswoXJOreSsJFi3pCn+lIy+hUEXXY2rYpiLoHifoEQiXZ/o6SDP20GZmEU0vhhR5KS5Mntqu
HR+ybtYZbuFEeixEQ44pEIz7qcwg4smB+qCsgvvPvNMJogSC0ghwBy07bzAffZ6RebHts1ym85VA
pNxca+Zgorvqcitr5vrufElnwdpIfLbsJznmbr8tZhIHZ7kUmMyJQhx7OEKCccNG0GWXSb8MsKLQ
NYik0aFoaYJ9VgqYpo/ap+fCKkirh2gmtyEIYlntR25vyKxh2zUi3PCAuEpsngKpeewKicTUIEek
8+SQZg5b5QyflmfV8+FrFwWeHlJWLHRvHBfsMPgtRP+DejY+sNSXqE1lhx2JUyY/4wALZrAd6hHI
SEvyhICL3lW4Qe7bnM7qc+Jj5aolCRBr3w358BJnJgsOyjrknSHNNeqqFHeyx81hMqqXclzSKrZt
MVWQKpqXsWAhbAd4CJMakSfbC6KoEWS2jSZ6KKJ+OMUWfImK+XlaqjiGmn7Hc8r0scU+HDYRtXkA
47Qpf6Lw9wZVacmCVzgZjPKU5zII4QCeXIpALob3gVmVoOpn9BWEAXU9waG1BVWNKMxlZY4afN3k
et+WW+CQ+CJGbN+qTZcq5xwyaB4kArcalt2nYWnTakIncLBzHtYbNWfIwfW980Ea7jcUcLyKkOml
96mUDpcA7g2I9qKXLEpg6vY+YQvlFchy9FWnwWjrVDnoB4Cx8avQpvLbhJkamrfUprziSYjqGjVw
IJuBCz4j/GedSUVlNrFmXfPgbEe4eGKWknavcWKym22dPTtgt4yXRgYRXmUd4bhQLhmz2qiZ9Kd2
5st9arl+Had2mOp4ytmKDTXt4VzkiWybDTSXvpq8T12Dh2Yod3R05m0DnnKAafRaYLLL+uOs8P5o
eC41fevTPtt2rPeUnDoRdJ/z0CWyibs04o0hFAljy0gOZmHTXjMJI6Qk7mdSi1WOZ1xLjh6MTXqq
2RZQWUewpLvdBqhHvyBXdJK17U32LFUav3dlBsFqpgcf7gZTwPFd4GRtxQne1FVYKGwRZsr0Xa/U
/G5mvO0O8AwE4S3W7YrGDluvfqfeFng1hRjEijZcP5F4Gd/dRkDi6We1Js+9C/xXo751w57wcfuG
wOXidRk2gVpOYuS7tAbklggsDHhNujybG9y3FHiuCtYH+Bybr8YO7tMEK6mhmiHB/ciW3H1DU4LC
TmZE+mqNNAq7BGaAw9OlMnno7Bp0Bzd0cHosEXDlKggiIGdRqbG+hqHF0tXbskGiFJbMPSsV5Z9k
kZqXvmDa3kKuL75CyNtndaFJrqqxDdRtvmj2PTUieoniRKqaJm37HZsb3s86SjByQVrqSCv8HfFo
E0E+9OGYP7l5DcEjGoPO1qAyDHOzYKsLGjyNQ3lCAZUtu34iyynbsJxAQr6snh4qCziHdBCAFtTk
DwjI6odq6WQHMSS8xh7CaYhp4wMjXmXbp+89zLFQPnNXfgjSqIuhyE/Hd92WwZ1Qq7gBwLDsmCP9
uhNEjZdoAmbfxnGav66zgaJtbFu5PXsI+shVvnj5iaOsPk6x5q9LGSfnnPYkRzgh7Lsq1wJwwMn0
K4S+Yuo/4Mr17srB7uRjNwVsgDBkCuTtNisSNC7EgLLJsfnLCnMrvJ14z9L8IAnB3BJmCTRtBmoi
hl5Fj/wu9Nk6fdAMu0etVZxsTb+EoIxiSzAP8AxXshZlvppqxJq9FUqFD+sQZEiRCD32OdRhYq0k
JqFjRTqEolaF5eVa9SXsDCvAiyk9RiUi3BDttihWAaqWdtebgn5EQmz5bQJ6BvZhvnRbZcAhfOrn
DIk3JguDzyPSRjZU00P36CO8UivGMI5aVNJuVdRhjFktE52mKmhxX/FcCiquUkOWDnEQLr4dMQyM
Djqz7PtihP0STVHfNiVfxhxSueXSfvCYmBphENLWCh6awZVH1hSD00LRPfMcrsrYCNdg+YjI3tUd
y2Iz625EI4jowzCbAbUjVBTvnDIKUkwwMyv3WbsxcZyhizhHypi16WOOcTHa3n7fsmjSMOaL0++X
WGUUpl4U6Wmy0/INhNVcXo1JTFWlg7zFfCaiY91DrvESxxMeqd7keKNMyi76LkJI73ikyg5lrXzK
+oYs2/JRxMa+taBy0rq3rtN15I18YyVTtAbTM/8q+IacUyvEllXFgPtXM+RWp1USGPXJhID9QDkb
i7dhsrAvhLkbhk7jmNIzX1BG7kKTEb6LtewQ4obXdFwtoNfTZsh4SJtgow6XZ2MXv0Pab+PBRSOU
HwjR4gwZJPDnOGT5AI8Jn1lMXSmfYn8LMwjh753Osw9BDj+YOlrHTTUy8dEbuDQ+fs4lGnhc7iU4
ztFqnjHGo0kdsnh4KgKPdy8GSRkAk7bAhAuWsvAJhBxnBT0XM7M6pW4Oj7Me4uh1QHSIvQ20lkUN
iyJx0610nk5lv3a3I2qLrLK9SESFjtW8wnLH3CuCaPJq2aaU12WAArbGTgB14JZGtq1FZmBsMkRA
0qtiXjlKfT70T3BbGuLKOlEiJ1Nb7asM/suiHotS+4PBqigOrETqRV3QznXXkYjL9RrVFHIVckmK
0zDLEOQ/AavVeuC5ehpIb7+LHjto4/t1fvRhkj6MtkejwCk6yWve6gF7DUQcSO2Sk+nOgQzUAgxT
SYfIyLFXuGILHsyl85Oq4LyTvEEJrrumz1J5vyxIHDkGKBsOfQ8keje5sP289rghjUI52NeFmcMH
aWcUmrEPJ75z1gXqcmly+4BZ9VQ2prdGV8VWznHFRYwLZ+KIStSg4WRR8yxYb2m3gQcArmFKrnuG
/emqc8pMqFio/JQHoWGnHjqp1yLkMFPfNqq2ZiwFgroHv8JeEhWXORiLSSn8hFvkbZo1X95HWBVc
aZeiz3UbYrQqSPFgvBPKeWyxqxWjq6BspzcaEtn7opPZQxQU2OLJTMdwtxZzG1UuQ8WNkSvvc4xU
WFfiWLaXddkVpayizYdfC6dgrRbJxXybOcRuRwjy2v20bGXbZEKLr1bHKmz+V9y5SSJRzO/7S+88
9RGKzTlYwl/FSPx1pgmnU5BokVsJT6ziZ9w3Q1K0K6IBwycKnBZbBDb9bCo0eG7pr5yp/jroAnwY
Xxwrk4vN/c+DLguyjCdcrns2ObyNbVLedb4bvv3dcRogwxyBYKCjQ6b2MwBGmFuneBXLXrnkBkak
GSoKjfnw357awdUXTIDwotnB+PMnNj9fbeAkCf0+hAgXlGloxUS4/ioD5q8IBxj1kH5DdAhINPr5
9uB1oTsKl/d9SS2/GXk33quxHK5Im8b7eSriX7gs/JVrhOPBVQ40AJS9GLf+NAXd2BxvaUr93ieI
70uxt4zK4cUcLx8DOJhUhZiTeoZDc5VuaEBG/sAzdALq70YbpjmMYS6Cx/iCVf3leyjjUIzQyMA+
iPujl8hhEjAa/ds3EUeB5w3I3Thj8B5+nIn2EZRINPZmD2UrhOgq16hskArzP6/IvzxjmOEDogJr
BLg8qGg/ETox1hvYRB1MxFvvbviATBDMktNLSzD8XXAPcYggxQIJuphrZj9zYsxiJN3cMO5nk+ta
dYLd64X5XzxifwV7gZnDCg0+dpgnA1j48bLhyyejxn3BzRmA4jiUqxn/urQO48LgFRI9EOJ/xcL/
y0WEM1dYXOSFkFkBgf3pmIMNx9WEKW6V4H1NRh40OSh9NXyw/7aWMb8cBmgF3PNAxP359KJNp1ub
mnWfIIGmYmi3Dhu4Or9YFf/NboijQBsDRQuQ69+fxD9RLgc+Cm+TGXiDDLYdeoCt2sj0t125LueC
/10S07H3/kwfpWPuc2LEug/CJatSTOP2zCC4cdPBH6bZ//vr8u/0fbr/LyxB/+d/4N9fJ7kqRO6a
n/75nzfsK8Lspu/mPy4f+3+/9uOH/vNOvosno97fzc2b/Pk3f/gg/v4fx2/ezNsP/9ghctesD/Zd
rY/vEE+Z3w+Cb3r5zf/fH/7j/fe/8rzK93/+9hUyUXP5a5RN4rc/fnT69s/fYA73pyf+8vf/+OHt
24jPfRDMvH/7xzUT9Ns0/uWD72/a/PM38m8gfQC2KGGjAHwQ/I/f/uHfLz8Jin+7RJfBCyvPwCe6
+Lf/9g8xoTP/529Z+G+wSAIREfeuvEiUsR/ryV5+lJT4EXCci0teCOpT+tv/vQA/3Kp/3bp/CDve
T0wYjQ/jif0XOATuHDxAIHfA0S8EDjzVPz7RI+nROqE2hx6ogQPDMVN/L0nqjyOALYr9CXJJbLg/
HgESrFlZ5Ali8l6pLT+GlP+CnvHfnsOfjnDZQf70QJXS+hgNH6nGuWY4h9z8Pd+XP84B5RKMxAF5
/iVvl2xUZxx1Z2XzJkiT48x/FTf6u8HFv27ERa8NYLlAtive+qBp/v7zP50ElWEHY2pIqNFpJMtN
Z2X4tOmx+MRoEpDrUM1S4MyoqRG1Lm7Q+rY7DPKGG5LSFJMY9P/ZHtTI8dMyI5mg1jRctxdFXDge
50UocmhTFi7nMLiExZChx4TyT2v/j6X156X0Y8mCM8DqgWc+dBIXLjkUEz/ehhmo/5zNOanKjZxD
8w2hrFfJhGLbJ7840o+vhP86EogSeAVB1/nX2L8AnhNdOATAnFf53BaKXyOg5AFW5b9ydf/vD4QC
+WL2Bzuen1bWNohsZKKLqsRmDdD3OvbTR1b6l7975fLowtnKQXqDf+LPD+GSgbG+EmBYsK5pYvAd
auS+vi4CLB3f/+JYlzruh3UGfdPFxOHyf7+/GH68S0hsMEnIBJrMYjkJvp9R0S1yqyN9jTCZ//m8
fnIRu9wosGbAF0RDc3mL/55s+adF3aOzQWYMDCFhIl0P2ccwbmh+XQZTNRdvuXtU9KoYz7H+JasV
45i/nicUACDcgQmHpfLzavSY+1EpVFzNUWqfc+JAEBH51rNGRLk9C18uMRTOSCGJhmC4okZsj7F3
086A1JE0ieoAWwPeYnd8Qg1Z95nEHBQqhq6rstQGL9LDMtGlMhzrKArENbSn8sNaRlgtmDSb53Zl
5LXddPm5xaSbVboYZzSDKfi8DckGO1eYhVOxY3Hm1yahUgU1Bz/3DL8ucwKJBb89Z959GSTk3/uc
Rv5DBhIMGNwzyXZDqovH1I5eP2LumIiazsm2XI1hG8bXVPrwSwJx6A2NBpJUQQyT3tpnwXYVyhzz
xxiTncfY0ndnt2IDSN3qvKIA8gvAn0ZuDZwsyNM8YPZepRg1FQdbyCi7Khc6P82bV9MJTl4KRM1A
f2MrNfep6KbTGHXiiMHvsIPUGfBlx9duarR0kQIclMU3ceK1qzGwlGHd5cUUVoWbgqQxEBqE+2Ui
8gtnAYSxGwhJmKKvAMLv5DbrRrbRPN6ManVvbWGn6xlwf0PaLbiX6zDdExVNzQQzkXOxtV0duAx0
JFT0nDfoNqa7qJzcuHfgXtsnugw5gx3qrKMq6/W03OhAU4+gZe0CWpNWw5aeI/TOHnTU2bQa+zxf
m5hP/kmKnHbAwIr+FQDYFceuBzhtafddoeIHBzODJy+wkx8IbffD2OU1mt8Kiy/OPwYZac+BKqEf
HVtLz5L1wl/hlkZ7PedLsxStA02QrmMVKgo2ZSK5ePZ4dnbB3ANdExE2kbMtewDlUdTl6dlQOHht
RRZ8lBFMCKvSggvpMoSzYG1nqrvv1zCvZ80Ri5nxTPLKsEndWHRZOw0DAQgCY8VOkWy76dGaNZT7
pV1Lew3NTHaH+cV8uujFADiI1a/PPVYQEgLw5zJQueBEbkHtnsGueTYJG3Y2otu1MiKD66z06zHV
E1Y0IgInGM2tEyJTc7C79tpgMHs1e9fxQzojK/2SKwx54Z3vqeZfXQiXil0LtCE4rqCD+CeoRPib
Ro7QdA1yW34axCb6ZimnIYPlT5k+Z71Q7GxioQG1sXVMG5A1+Od5Mxxuu4nVmLI4vNsPSb7OGIhz
M8DCmag8OAmFQJ5mmoj6JJD7kOxZpH0DspvZi2Qtn7pk7PfpmjhdgRNl3qIh6eBUYP0xWL26XyD8
fu3Akf8eEZ8ceThCNsKD4sjBxH4r5tDvUkB4GJ4tIIg3JBlK1TDkXXqAt607Iics+KBbHoHA4BFo
DijSdt9gqVI8wtPan2mMaRGIjVF0TKKhAHc0hqY7R1v8VnY8muq0DcU+9whm1LC4p1CqQNrndGte
srgr3i7gmaggAYkvhpvmHqAsvlGQMszB4dl7hbE4Cd4Aa8fkIDQLdpYGCHAXsCUcGhktNNhBDNz5
usOm5w79Nuhzsq2fJiG7t1GN4kwwGf7KWdYWBz8CmtuhqJ3XOhm70B+WIALCrmTLPqwYJcfVqAN1
AC8lUM1FA8l24RCO3z3IEw24K758dCiQs0NYyiGFGkIsyBPJGUz1SSwZRuKpMlAPwronAtBL4cN0
odPMx4AB2KqyViwPiHz188Uze7AfEXzoW9HM4ZDMyP1jMkFUCnTjlcWWvW95BxYiW6LlGd9bNF2r
clptxqXxi8nHsrYgnyUY1foO4lbH1+A65rlIYLOE6qxSI3cHMRN/iFpP5kOe8+lbNiXDipFkpK5G
RIP7GiDAtssHWJ1ULtTBYxfmI92HpWAftnZMPwhQGHbI+pBXpSQdbSZLaTMXZv1YyDjbzkSz8CZY
t8U+Q1nTRzVjQtwjv7E7WMwDvnhLkANtSyyRfdZvEhyiqSviD0MBlblYqLweFFX5cTLQtkCPT7wC
irVuZVYxIBD+SSjOt6shZIApc7NFyX0OmGl8Me3s533CwHl9AL9s3IWjDa8sHyfyebAdEU0B5kRy
71FQnmcyuAfK/ZYcwRuL2mPkaQfpVERvSSKyRyFtlECLJteoLgCxtABADLC73bwuGX3LwHsBbJfY
FTgfUjeHmrOtHe5Kl4WbrHK2iLMCg+Y6V44eJy1LegPWQUxrzB7UaY2C6WmU4P7gITJsuKbAkl1T
hFN5P1AflbsF0IC8WpcRtm94La68IoZa8KxbpWcN6To3YVW2Jb4q6ANDX3E5tY+uxDNyRApplB3x
blDHdNHTeKsgeDuwkKafRoS1jRXP1sXvW+IMqGxk/ARC7vayYQPI9zRhYq8D6IEa7LbuNA8ZwbOR
pboDdNiRAw2VvTcbc/kZVISFABtdKdn3Gq7MQN3L+DExm8DlXPxBAj15o4apELnCLXuKex2iMWhj
cM2jdrdZOOsgsyMbDvnIYQRIYKNOLKDUjFVpl2IHyzFoOHTbxhbgSnl8AtGCkHNfZh7TdzK14jGZ
klzuAAGFT4hRCcRBgxjVVTpUZX6bxit9BFaNHcfLLfmwdd0jtmnCm2xcWn1MaS6yT5CfjNHNGAwg
+2gx387QahVnRnUomkkNyl6bZBHtTiKOIaoNqHLgdoZqxcs0LDIwMjh03c6FB7hS4xMbCqylN8P4
OViQ4HiIXOGTCuS6Hv5jMD3EKL4H8TCe0eN/CRDCtBvB8sgaGsvwCKKz7c9j6znI9kUMqj5RHGKq
aqZlIIFuzKu670gKoKVt32DzNleolzz/CBkTzABLsNSWo83EaB7VUpSi3oBlTIDc427HW+CllXJb
+rLBZIWDJ2cQaULCqMcOq3pyhK8+S0+wv+zhRQnTxqaYvel28ah7+ojaBZ4pGqjsXBfbqJoxEBTc
/GxDBSXXZxCbtXuCwXENOhu/AtVMNUKvwJJpfJzDtLuFA1F/aH3Z7ZFbBKIEyeie4pFH5KqFTGHY
luW4hEm8G4oUWMgE37FzT4YQHHHA91Xk9NxsQfkppZygs4E0jfAwDPZr2nNQnVo9ugc3epivtS4C
c9SCAXXbwezrdZwX2WMbsXIXbG69hsV9d5xyF9k9BhdgtPpMJ8OLlzwHeWkaIw3a6ErOkdEKNTBL
3DlczRTdlH0CZ/rFlsMXjpcsCoSgpCfRZz2vpt5n14jTyu55u433y5pPxZvvHaUfy1DIJtJw28YL
LctfW9qqfRfLDdIz71FUBOFrsCRFUWPooh+WOBIXNFJn1xHwHowgCj7tWmF4fghaHX2IXAi4smih
WuvWbltO6GwKdZDGl+Mp2YL2yxj1qAxBrwte0VnZrU6YXIOnXHRFXomNAahvleVfDIZ7C9Ry+djd
IBimnb8QNcG83ebgoTawy1HjE3y4sauAYgD+mio7lF/AlZupL8gILYMsd1E8rUC9HLgPS6TjZwsj
QPjayHC9WtegPQWETSM8fdqggFW3BFmqK0GxyZN5/i6SHkW1KEBC4P1p7ftra+HSsooYqs8S4aTN
uqngBCiw3+dTR4+85O3dwsLhWeq9QXWvMTKqWAn5cBUusRnvttRoh6esXDfAkXbbGmR8tOhD+i1/
8BEHZuc3XdwWMxc7tB/prQ1XNFfJaL8PLB0+4CksDnBdKq51KaN9UOjgO6F42MAbndaTD8vWX1HI
N/1pCxaCTgT5yw5iIkG/Zom0hxnefMEHG/fxUnHoiRAwwokgl+IVpPyNwWBmJTx1HyUckdCklbyo
+sUMO5UG8IZBF6YalabyOYSnPt8BChEEtIgpOrRqabcT2+CBcxqCLmE1dp3wMCJ209Uepmz8FGQ+
j06Kw/L/XAzZFFcpVvELU7kYagvFht+ZzU7i3NsN+dRdFK8n7JcdWEe2BTtUxyHbEe7Xr3hNcFED
3gbBBYLp6IrOl7aMgcRJtDAdlM4uP3JqgBWHMtNHyWnnH4slAbNFZRG/B0g8f5lz7W4uzmeHNu/L
pp1KAJbR3LfT2QI5fAmdgdN9LhYPd0phMxPULTXQZPlt4PN5isouvzKt5OOzgfEbh1YDpUZjHW52
BSKe6muUJu5xcUP8EGBj/wxuTbjsuiXbrmkXmmsEKyVvyxjRC7dmDMXN5j140BEzqnuMwbjLYSXQ
QS8Sg5p7HTi6epCGw+W2z404JtSnkMEG4+IqOoMnzKRTX5EyZ+9stKH5Ta0tXhOazAYMlsakopT7
bSVtfwOq+vYKra7Km8iomKORDdAsrpp/4oZALBLjhTzUTnXAc2e3dWhwnMXfwVNeInZDqSabQFxy
oAM8JoPn/X4OSQdVz0qFPnCg3XujU1QTpR2a9WIvasoSgaS9M/sVqSSPEjK3XRiCMmrjAmfoRVgc
Spg0f+YYxD3T5GKxOCkdflQE3azYwv4uxbBqNyyIbqgwVWhfI+gpMcEj83URMXXbbRMOtkg6y13S
efepzCT7PkxgK1bRUi4HMKjX28ytaNxNppZDQvC6bETGzN06JRH8QTOiP4B3tV51umPNRooIogkG
PK8eoKWuR599zXQU3PRuhkE9VO7iASXq9GodSTRKMY0md9MoiJK4pRbbBYXPiTOIhqkkGDsnqL1T
mA0v+tyzfjhjTZMGkmS+x1efH+JoIs8+GZ5aIR5bkRiUVyJDAdhy5NuB8ZmuL9hwkLlQ+jLZt1nn
T2C8gh3aw1v4k1ZWwnIu4cktFk1/SRPNQdaFrfHXIsz7nVdgWvgth+soSN4edE2F5qQFfvhaQFdw
nBYoUqpg0barYw1rhGqI223ZwchOShR6sCdAzmXxMQj6ch+hyXzJOgSdncSysaeO2fg5BB/50LEx
ZLWDpcFDAM7oa6Do+JjNv2sV6HI9BOtwRpTThEVHcnILA6/x6Na4f1QXd7xwLtJawHvizmhWHjPk
fzEwO6BI1+gERwSyZv6zRRB7Y/JIZ0e+4HY1WAMpzMmQZK/2eEmhNsDbJaj8gi9Qs1m0H8BpKg4g
6QVNplryve1XlONzxK87prcj7RZ+Uktp22oCfQ68dlsewZzLPpbpyh/AbQWYi6cN6bqMIZa9GtNg
axzm9E928Nlhc3oRNYI4RzB42dofpwi0hA5+HTX0DTqrJkv8nviLJyTMwVqwZFrr+mYEKbtOVLjm
EHiUUIVMmuN8BbLpHoKo6NBAz+qcWBC1CwknlraD52PqsbGlZJUxdBaXD+lyHD8OK4/6Q4/9Y61I
OtB9LNey8bgQRQ01pjsLUio45hmVvlPdTzu8+8Vnm+raQKfy2MJNxN1An5U2l7L6Q7H2+dNoJ4C5
BPyS/usGDsanVQWIFQ42ONLf43Lg6VkuTocVuRAtjYXAqzbbGNyRLcugWbnMDmuQ/ED+TKIpX48M
/cF6FpSkbxMDn7ZSmJs2KkafsWcsUB7sqiHagQcQlohSBLmz7lSLzaVzeB+Z2X11bWZ3wFbvE3Jx
sNISjVVFAu/O1uHJAX8lAu1oSu61SIv3bMXMCmW0j2sDgPAFNJbkpdWrf8R4DK1lCe4cJOdEIzGz
0LaoxNyjpe5sFKtmA6Cz8wyLG/RevlcxlDYlEXA+lECcwLCC8d22U6uGFxmCD+a0DhjJzwi7Coa6
iBV9yBRkveBHZjHqYqy8Cn3Z4p5aUALlx+CMOp8jzojI8AQ1UBnt+15UVp9B3WW7cgy+mdWCaKfQ
n7+3NgvILmhHEF+J7/Zpq7Zrr/JJVAYAc3f0SCl+y+GfdgjzKWlmCGHX42oIDu1hTIQHG7kPIN1I
cocU3BWxDCFYgOXom3BkHmURMS3U9Qxk7nmGtVIdChil3kimnydp3/JCuZutuGz3rgSpfU02bLJI
uVVX6aF76LH8jiuIraZWCSr1Q65S+wIiXo6EUjMu2GwnhDhjZr/uynJCO7VEtDshYg5kL5XO2UcY
fPgrXwi/i3q/uCMFYvlNosw0FZLKxsZJLI2K+NA2BeZWzdaSxGCc0ruPBpXxF7j84D5si4+wtGHb
PDUbTNBMVZbWLzeimER5VIozNHJyAZHW9nN57jwyW/YyC9saM9ewjkIDxJpvq/hQjgSibwZQ4G7p
XDlVyiI/BBFCZqIVL2eX38bxMO0LKC51DUy3n6GdSf0XcCIYKPI6t6eoG3QJW2Ru3nrLs0MnXf8W
xEkhm9xHCLXf+BLu0WCs/sDm8g4P6APSs2C7FCdllbIlbU+lsjA3KSHKEJVA+Vzuc5RGN7I3Ea0o
/AgbLql6kcwl8CTRpaqGcmw/KbRFZR3ZwoOxiJv3McOgNgemxOH3CN52/n9IO68dt5G1Xd/QT4A5
nJJUbHVOtk+ItttmzplXvx96b+zVogQJXv/RDDCDLlWxwhfe4HpdpO70lN+/FnvsYt0qMomgoILX
oxsG8EBs9M8oHiq9Xt16/mh+UvT8ncvpowcZRbNr7FTuRy3MEdYJei9Z+YaXPCuN2uJJJId/lCQe
CyIGT0lWppBC+DbyApGRcbTSwxjFkcahCFD1KGsto6Oh5+OHX5i4DJARDW+qZ2Sl7ZlxdCMpGYj4
qIgTcPSy5YsbdCbbzjH7ukpX4NPb2G7VtolXoE+qaB0JwRivKpiepdOIQue9DEldNa4RAu5YAyz3
RpvWoXdr+hZuzaDK43oD3UM5CGEjK7aV+qO1DVI6AXcBuhmj7VcQ8ug9jOEviQJ658RCGh5g8Zaa
66n+aGwVlJ+EDZ1r/aOffAmkNjEUqa+ftBu8maf40ZdK86WAdNY5LXv80BotvwNspRjvrD5Gd72C
Ndz5dgo8LnpATE0wXOr6Le0BlgyiTF32H2lQ97JTKmX50VHAmz6Rcs+Th44QGLWdkDw7M2ShsetC
lh8loInQ6uNMehHmwHcLKFyqtxbEFQcv9WylCkJ6D8msfm6lWKO2Thj3e4KpvR4yaRBsS8tS6vSD
Aj5X1IPokLDu60GpdKrUKBdpWhveqmidTJtE8KvH2pfbbQ9Wk7yqsqb7xhPDB6K6/g5j7i6Agj2g
PlqLBv+XPnif2diKmApHWgxH0tL82q4yzJI2Yp726g02IYIb6LUHrtYU3QqV/PDW4IflttlQqX9q
5Rzd6pBN/JZOGTgr1EQEggTJT9+qdgT8HZdtEqwmIPlUK30qqzDJ/Ohtttwh7aDin9lJAm9BV+uD
33hc0UYMjg9PInpF+fDRKXnsrUTBLJ+FSahek7TQ6MHxdv1W0yh6SNLIdDPuimbT4eGySnS9IUc2
6yC9yakjPjcjLCUnySENHkKttf4kDaksWNlWmiiV1uBRFXEaw7VlYGFgB1NhEs43VrIdMth5Tj4Y
wS5LY1Vgabp8E+NS9D3VRu0W4mSxE62mfxYVMeKdTbrE9n5bRSE8pkJdrSPrMzTsEZ0CCdvRZGaz
EYkmUOLFXKBlI4m/awn2jtMNETSrLPMi5SYO0uA98oKiWoVtQpYmVuxnus/WK+XC+y5IXjwJ00pX
0QMP+R7yTb5iPq0avKJ2qVREN2kwNts6141b1ajH9mbMKJYcRE+1/DWvchFRQaR2tmujLKOtwKe+
U5sy60DPdhC2LC/uZLuSoXPcIDNFLzFFZ+kA+YAiIF88pMZGRpHci5mJVBfkltxt/Sjw+JGBT+l+
pLOFXUlVbEW6i0/l/Pz6jcnO060CGK7J6f5BS1CKHCwJgMSzU9VVWEkDoWY2yS+g8rN7PCuJCWNq
kywVedx6oGiK5QVgeMnNSqia0PSqMdpLUmd8k2I5vBH6tB7vq7xpJVsbFHjdWSDtfSvqQzft81KG
sxmWP2OpzMJ1VU1J/14U9DXsEiJouKkKhWe3Co18ZVWdQSMoVfOPsiQHDgDNx48ZLTxmBoMgeZAa
zXwMQ7nJ9sib5QK274bwOtWFeC/6/lTaSKKPN1pcAq/NxEkkvQO1SMgDX+02LSbjXRHnGrkvNLq8
UrJEP7CXUJUrQnFtjU2b7YdGUn8Se7JCyNkU1ZZ+2GtetxM9n0RpwPCntTFtZNiRjRv5fiS/lARl
mATjX53DOJpaxmsFJAo42jr9A90cbd3Ezs1O9E54y9HN3UYGTyo8zWT8yYeTbkOjjuIfcdHDkYG9
KTz3tZ7QdoEjBxBZMJTnvjHRJ/IVr3ZjqaY2oEVVH839qW7XpNAetpNfFNXGB4f2EiFrkbhJPwyv
zQizoBh95TBSx36k3x79yJqy2gJnSqudkTZFvA2qTPkpDTCx48Sijpl6o1GtVCxZnzNpLBH7LeJ8
cqlR0NSKBpkwV/dFCbg8NJfnJvcMH5h5MpErd6YEBq7Vi2SdVLVFyTHzsQGGRqD/EQDJJLumLxqa
OSm3pKNYSb0LWiKJnwVNnvEVwrEUPNVeSrSiWz7V/HFUqfhrZtW/dl2UQpMYwuy17geLmLk2qbfT
jRcEuC4U2NcTAiLBY+M1EIbCMK6/Kz5OMEiZBVu4r7DU1SiZ3sJaUf8M9RA/h4XZyjuZWt0dsnVt
blP3EEs7KsOhcijPFOKhgaQV3sWaEIhPQTCyzSM2mHGDSpO5S9NRCvcR7Wgy1IBPYI+m3H4g0Nnc
SXFfTmSVlv4YylzGTl826YPpG/WzQuqv2jpo4BBzOb149H1paA9INmZ4Neb+d51oqLa7waMYGUE6
gNmnSJ9t1Uk4A/nwKB2/4oVxZB7v4QYORNg6kuoPtZvDv3xQ/AQhOiirZf5eTlF/l4S6SG7ux8l7
JgJYsEWpbl4aTa9eRt1Q6BfrhUBXIMz3JiDawJ0sAXKXpbSIjI0TKYWTlrFMcalo0wNlPpjsRShI
LpJujforHtvqpsu06kGCKL+S1XJ6K6BM3+JwbroKvXlXmpJur1NFgSil0WIAWAj3y9+MugbVfVQS
s4LxDu9geMJ9jBapIVbyY5S18qcqFlbgBqHSreOkNuXvIYEgFdERGAWyA42xrTk0u0qL2gMtOeOH
VLTmDUBK7U6XKhE7tqz08JmpxDAlL0RNSVYj8bHL5W4jh3qZcBJH9RUyA9ds13IrGU3ZBtuWFJmm
ZlpLW7lVyblCHCPK1dTDO9foYvzh3ZJcVHnh9XlalHzUbVXhc0TvPB9iGIlQXfC+06kH5i6OgkaP
DltTtE+lXMoPddiG6zDthjvgv/I3qWqkgz5I2gqRjOQDCsFM9QhrLV2FJR3GBAbveqzzkV2C2zXq
BKIOL7YTInNPj2h4p26UrQmfRYTjxqK5qZTAvzW0wngTWz1yB7SO7oqeHD9Eh3l0E5rVpC+ST6U/
GYeMwBSEwCdHyVt1RW09RFVLtQrrx1Xp68raTyXxXgnbiLIOREI35U55b0UifNGqxxUEUHOwGy+Q
0z+eTwB4CHvTy/fw/2F7eAmX8pZIPYH+2kfiDhZQ+hxJdf9DyUI/symU1oT2vlUpDwHaf/UW2F+2
jxpV30KGhWiDH3vOjhaF9GkECEGzMyqj36LsTd/lWqOFIlpRWMFr5xYpJ7ERodlQdLRTNS28Xa+0
qrfqrVD5rXAMN56oepWrNFHV2JkQJ0++P/N4mqKQniD3RLA/amECWyAE2RqlOoXcqElk/BMV8zWd
vFxbwRg2ID5HIZi4DqEJN42UKdt5li8EbtrCql0TVkAhTOggbrPZjPUFF+jBpnrZH2SCO8seYy65
dc67dgNMsJU2yZRmD5pJpDN6iIpTiZVqnxxHhPSmzx9ujZpQnt1T9jT9H+DdZQ5Kpc1dMDoMLsRT
/7YNayFzW3FQlTd56AR4ACMKEB7sZuIPeVKpQpslu9cSSnJKYZJcg1tScGqI5qjfGls0i7uVPhYb
7ov4wRuMGN6e38RPASSuA5WW4QY76OmVZrxf3+GC5UVUE3HLpTvqvxRCyLnq2+jOl3SK1uD6fKAn
BOvR2sjwLEUFueVcTCxY60DCrtxhEmB+jUNQ/YI91aeOnjfdDy3SuLS8EgIDRlHW4MY0whIo7lm+
MulVwMBk1Cd1zNIbj2vsjjxGv2+boXqUQgQDbFnM6GN0ab22PIGkxYTB6ExtYc2BfaKuo7xWjRUk
/xQhC9WaRUK0/IkOG3Xgkr+Vw+pXkQXjren2ja63933ZAYdMykrx15VmpqgjUWiATe/psQxEo80f
lEiVbwdIvcoNULx82Cl6SMXLrMT8ASpnTOOn46iAAwhJOMrq3q9gjRMTZ5uIIOdG8oLpw6vi/rlq
wF2iHa/1h8pqp3qF/LdnOZpBlLUu4AyYtgQ3eEchW37TCb/fBTnErweeB20ItZQ+2tybkGuwEi9/
GCgBrFQt7kziNOQB+jisrPdkEKtDhjJxbPuBqfabmgicCkcDn9M2WpiQ0Mri+6hrTW9NrCCZlJoy
NAFyoEPZI12JYHwGZ5BU34h9KhQu0jLYalUQ/6kh2wib1FK64AFLPVHemqnp/4TpbBk2lCYzXc2d
XkQhdXOgXA9S54kLIAbcJOa8HHCdN9XUyK+G1A70Eft8xVqL38EAFtx/Gi+f7JLIEO/zZvfksJNG
NYK2asKFDLMOqWWhpu1r5XDnFWSmUDJoePljKn6HKJTVQyxyiTgpCLpXpfDVNwD+hhsbcvBpyvyU
baUORU0nIjcjkkV8A+ZfPAQ3I5Iq7xaIQH0dWnolrnqwedAfgWQXb5ZZmZ/+OMnxDvYJ9SRgjFW2
In4fIAYWuXQ7onFCndvsx29NpkY/wSgoH6XZ1QJ4scz8EQB+ahylLNKKhr9vfgb0MSwudzox1FJ7
o3QEwNdcWkJFwwjt2fuoGf18JYHX6G2Is8W0jSPTeqSWCTxE9s3wuUsrsbiLPUASHMBII1RR+6K7
T9UAOpzUDb9EXtTfSo6kj9PFMjdObsnzDkdh45tcSOrzWApSQiM+DL3tHJcZdA+pMSEsAo7B7uVM
ig7A1TLZ9lITe69QtppvFcnkTTQEcbXLaxwNaBZV42jjoZwNbp/K8x3tdxQP0san4l+opR87cHy0
eDVNHkVwPHLqN6Ud1J9BRnzvKEgf8YzwqDb70IO8vqO9Pjyiodrmm/9phgk3cwIlShyxkrtGIwkv
aq1S5g4oRT/FbYa4oN5Gh3Hw+w85akqKsaL4/TJ+9RT+i5giCFZoSMRP4tJEOu+lroagrthy/TSG
YBo4sjhzXpGzPYPIpSuJiaOimfhNqQuCi1hEnjA2EQ17OXBE4QlxEdvK7+jtFurD5QkdI+X/4nEt
tIARfp/lPPE7OAb/AtwqkjqltItikCOK3guiU4+XhzizZtgtI2dlKMznRCuNsyMMuF4DMS0eC+Ml
m/Ctcy8PcQo0x3oC4SyAZxosCHnBWYiDHLhMgMwuSGy3FIir440InnaCTX95pGO+07xepog8Bu84
spqSttRozkr4NV6I9C6y5fBSqRqEIsnBVh9+pUh+W1dxy/O3PkZns2QyoqQIUKNQujSVyosprkR/
VO0a3ltH7VCU9lkF5fc2Cm99f9XR+NWvoLRPv9iMj1YhNmimhJj5AuQu+7Q0sQ6hhdE9yXm77bJm
rbSryyt5uvOwAob6KQHHNuCbLgYpzKRFUYrgWbLuh/atMa+o5f+13j1audn5buZKSlBadI7s8dau
KZ/iE6KjilK3TimJTpe/Rxp2PyPdXVkFElwIttJ9yPVbTV5MaXEXRtdc1k/2C3QEuBtcFjJOifJS
wlHKU/Df1kTtCkO6PCgI4JqnMdJrdPykB7lEfKtJr8ik/wXRL2bOxxMlHUUEiK9L0y49sQBlBhI1
8si6q8r3oicOqNX+sRbyw5jJK9qBd3TmKFFqFQBItXlA5MyplfiQldO29v3bwh+eLn/vc9+DX6Vo
XAYsBiym4++ByjjtK/g+ttf8zAv1RiT60iK1tLv81tRbx8d+SMjaV0tO7gVtbhEoP2VVusJ2OPtB
ZrribFejyOaC1WrItO38AVhtmQLF1ATXshJkpXyXEsc2pgIDMOjX5ZmfXOfzHvgy5PyTvnAe5Gqk
kZ8xZOWtC41ShxjYPV23tuq3eXDl7J4cq8VgCx7roPmAoHsG68DJ8GDT0TRIJC7P6OSCYBBOlqHJ
KrcSH/N4RgAlx6jNFHSrUN2kZ7ApYtC3ifKv17oBmc2Az8YFYZnIlxwP4xtCgxKj4hGvmw9jJv5B
/5WqSFq/TpORv/3rnCykXMHpMZA6GzAeD1akSik0muHZQgjQkGDJV7o3dvGVB/d0/zEM4k7YFyl/
vSKOh8kbX+4aOP62Ib010RrxIxWJqRLYcvsNTa0rvKjTrUcggVkE3UeD93d5yeJAETRW6VNHY1Rb
Ddtd53WreEgfY2taddl0ZbyTh9hgPDiSOKGL/HN5usLQpMYnIWGn5j87XbpLhuYpGzHDyvwrKpYn
I/EWsyeYFMY1mCYsDpUwN6myCFm8oDYe+T/zrd9VNOAixXSD5pppwnxqjm5UnmAZ5j0BBuxLuGzH
X02sMJwCmccRbp1afZa0Pz1UkUyk+Wes0u5b1vWrf9yO84iqwRbBJVDVlkesLdM09tH2tnM0o7Ww
WrXab++qqMDJQUapm5iJ/c5RhtS2mBcFplEG4qzY1XA3FN+1yiMbvyIkcOZLMYbJt0LrgThtce/T
xypMPFgIyoSDSfquVnsjeR/bK+d3oVfAdiBcUfG0oJGCCoOuLaLmrsFdSEpk4sxakA5wuhu3NMoB
uTIluhlb7Y8HvR+YL1WmokOAboSXVaFps5Ijb7iyO0/OHTK4kk6VdHZFJsCZb+kvV35flwkeDpJm
RzLJtwFSeGOix/OiqF2yI/mlBKG22ZWI53ShFXw2CLBRsZ813xcLrbbUcWh00HNvLDuufsnitPbi
g6e/XN6ap5NT8Cdhy0DmA1MoLm5Kf9TKqWpkoEAsdockTBNqNynAiyJ0CuvP5cHOTYq9qYq6aqiM
u5hUqmCMKVkUA+KkeIDkuYMbCQCwP3SysL081MnVTBLETSKjFQUJ31TmeX/5aDHMmm7yM5Q2E1Rl
vLe6LF1ydvAU9SprftETvDze6eFDzmM2LETUA9jVkgsZSLFSKFFg2FOnVjeilyYuTcN8Pwhpd+U2
Ob2/GApHaxFaJDb3Sw8k/NB9VatjyESdGe8kKn824iipO4x6DhxBDPW9b4y4jejBm0Ff/Eq8cBKU
EPaxU+ZbYNZUXu6YoRtjMAqtQbht0R+BzVZe8Tr8K7l+fEMfDzHvoy8fr5DM1pBoNVL0l7Jt3gmj
q415u6tAfzkIBOcrRco+Y6ErnT5L7pVWvKYVcWanziePwBvxW0L9xS9IE88L1I5fIFEgdtJOOuR6
zus+fkuM8l8jIxYUEAFuSNQIyCoWkRF44ZEiHlFe0gQuUmOidZvieZPV/8tx5ONVrYQOKqPEOPS7
3F669WhqhzXq7MmVR+LcDpl1SvDVFrk2l8IopZfEfivRiC1z6bEs/F+Rcc2m8sxxg4/HMyeRDWLZ
s7i2+iAG8JaQFVWzoGStdI4mD7UdaFcV2+fVX+zFo5EWO2GA+WoGOavWqhBzwoeJjRf8bhDJlrTU
QWwfpt/H7PuqXxMQX5j3zI8ge0LWeAAoTvEvi0lGLWRdUDXkm9JL6N/T+FNnwbKHXt6ItNXU8JB3
e3HYFPDXqqegOtDrby2Ezu0p/7h8vf2thZwuw39+y2IZ1AjzDYxZ//6WMd/4zV0u/vAQNFC0A+xE
XduEw3Pi3XhRR3t0pcdYzl15Es9sKyICHVFH7nVNWT6JUoe/pl6xHEUlSlR8Cx4sIBSXJ3rm4Ouz
RcMsz0G1YZnjt6BFIU5Tw4UZM4sqrwHy/oZQtyr1a8YTZ4aaRT5wF6ckhMPR4jyWfl+qRazoNu2h
9y4cH4tauwHu9cuLi3/TKpq3EpGhTiCDnxulp2WtU+jlskQAhF2M529Zmr+UWIaMbH3/19VjGHQO
ZJE6pASq7PiKGTtwQiPGpbbRdIdgSOk9A03OxxXZ55XCyN+ffLwj56sFYRCRBjWpyrxdvjwSlirU
JYq0Ji/eKH70YdO/QcwUXPRx071aWWDBCjoBO19WhP49aYoyWitIXlYrKubmuzpLO9P+m3jBBGRe
R4fKXLhDclS9T/gw3p1XFf3vRARle4CXAFbe0PM6dfNUI/BtJpoMa3pryZ/Rgwnl6giyvyEBaD5W
phLu2UZDQ2zady9FUEFyGRQdGUG1yJIN8vfDLIoZVq+GPvkvddhEECKKZhdlQ/vbM6JmB6FhuGaN
dBoT/S12ogdDuMfLvTjDWpGMyPqDFUnLnyGttMj8LMPamcq7KNoZ8pVX4DSynLNHrDQN2WB//33k
v3wfgloFBEVDHcictugdP9LJs6W2u1V53ZTpmrn96WnCVArJO9weMAhlvx9vBywS6M7XlkkOictO
u9KUfm1M0P2zK2nx6TXEX0d4CUEPLJFICY4HkrWqq5EPtxDERKH4JtLdy2fo3N8nE6a0xqEgwlsE
yYUFRdHPoTiNU/6zoeM99cbb5SHOrdXXIRZrJURCB/uBIUQIOHQq7ahHcat1m6saaWcmA6qK2hx+
QSQx8uIJm4CzR0adm9w7NV1cJFaUa1fbmckcDTH/9y/7rJm6vofQZULQFBI3jXGWiZCg3eLxYa3q
XBxeLi/emaeQHiMbTecLyQY9iuMBc0RS49bMLDDcuNIoxb6I0ZZOemQpQJKg5gOe5QUVhCc1Ghwz
gCKSZzc5fBkD8oEkR4+Xf8/pOdNp90DvBjdOXWjpP2ZVU5SEBs4JUqY+4WkCjbSCJV5voyn4Zk7S
lUTn9Isyb7gWtBQQZOTyPZ69Hxe6ILeiQEs49A5Rbfzpp2a6crnPf+T4bp91ZUhHqTDMte9F9kaP
wkNZzxLQl/8IcxH0ubEWlPzKlzxdOUbRgelTnjF5rhYnLcbHIxzCwHeKWvrVFNnGg5g7CIZld1WP
xUFtbi5/qnPTQsTPoHwiinOIcbx2U4tYsCBBNTXyl6yAbRsajqRfu6BODwRCj4aKkhXIXgVfq+NR
4OfEaO9a9ETQ13XCFmX8TMIuTvbjJ0PrpSth2Wk6Og+HMzhlhDlkXXyrxBOMBp1U1HNMD4Hcb+Aw
V3HN+WuHrcI1qWuJZOuB5l5ey9OPdzzs4hSCwkKSAyCGE7XDHmDaGtLe3kQbYhiaNRfClSLQ6afj
xsePUiHtJcVfmvUicJDBYAxCBzjxvi5FyG1jf1PIwpWS8plxeCqJCRE3ojetLLaI6ml1KVU0tCIz
tjXoPq14iJNvl9fuNBCY3+P/DLJ4wmCKjWNCQOugIYnool/s2jpx1J5YgPAw8f4EQ/V8echTsSh6
NH/vDHamKp1E711YIFDcDiGJWvgYYHWiwqIaKvGXJPmPA0Z1aSa+g8+lqFe6oRpfebVPtgvOa4jM
INfJDUnnat7FX16JFg560s0E4F7sSrvpjV9WZmgfpdJKeJlogPfKbHy9POeTbzmPCbCA1E1FOs1c
3C9DD/cjwtjAqSK5XOkaYkLcy+HKx6jJvjyUfNJanp3lZp9GIi7u5aUgZBCZGnAGKXSwsZ9mJ7YM
fPX05iWI0MRvbTKAhD5AAbsJknmpnRSk27DRU2hGsbgT2rvK+20YO62/8lzIJ+/F/MNmH0fKuRjF
Ly/ZqRr7uFT10Jkyir4UxSIiMiurAfqCPUtv4zEPUepGI6RyQkFvm22ey9pDkMjIiodV623TEDXs
fcUlhGcd0j0uQEX5sQcV2blVN87GbcIg3JjonqmOFCcQopEJIF4v01L51hoh+D1akziqXV7zk3vW
wviMBUenkb7WSfcx8eRuEMQqcgpKOAeSqskteq9wxKkTt1Lo69v/YjzKbhxcKn+0So63cFxNnVQj
Lo/wdLKXm+9+iFQ69556JXA/s21ps9OtIMTlwCxT4DCB54CoEfMayztO5i+0YjYYflx5fc8t31xY
5zWUOSDG4kTyvaeA1yhCyPyHpH123VpXPovgylV3fhRNYg+SapvLTmAYwv9uQ+Dwvrhrps8JtQR/
eAi7z8vf5tyaqWQEdAOJWbi8j79NlDQ8g54VOvjQtBsh1FIEgtQwRK8qyq8ER/L8oY+iIzbenB7w
EpHunJz1iJo9DicYfMpBL76hLoGIbRZE0uMwioA2RzCjiA0KsvizznpjnYHlfE3gmB1ScL3GA/Tq
InW6ichnQ9cPLL0h1t5njVjCyxT4yS/DqLUtIgrAWjFjM76rOAJ+/Pt6UfnAZpDyKlXzRX+nbDmP
veiFTquOOLIAbrfyLQo9/8UR/TrM4shkshdTaWYYQHAQ/Ld+IzpaHMPSfLs8n3PbTFcph+t04OnS
LoIgSy2R51IF5pMaIAKyQVXfJTMun0h0lV+THnABXh7xzIPGOIRc1HXY20sJ8dqKFD4kFnxkI1CU
xE645eP9HLK6gf0gZque+tKVUO/MLP9v0kvyQ+7z943/8ogKnimUpPzAMXuEDMveSckDRjPden16
JQ66NtQiRDEnaiRlTJEizt8KWGBgb0EcfwvUKzvkzME9mtLijUZQttGUjHEAs7p+Xa+MJty20z9r
mlIJRzaVoNyyZOKPxf4QQ7FScRycV850W6m682Cmo1W2vrwp1NObAelper8gDRFYMxbDKF2V4902
0/Oi916vCCCfLw9wZrnmvhOC3XPtjTbQ8T1XeEUc6HmL01jQ/wmbdJ2j0gGK98oTdGZzz+1fBKG4
3chqF+dWRP0yEHRApiguHCis0adAnCz7pO0FZ+j/KVwfCVx/lbY9jU2ByM2tBElErXmOjI9nVaGy
h0lWHDsI/+L84kq4Euk7MeOSXBsyCnO4J1jVKsj+ffMxrkoRlAgCwc7FNKcyyDyhgHAB495RYs3N
awEJVWl1+aOdezAAhErUYKhbSJQujuen14OlpVUWO11C1FUEFDwfLfNVRSsOpQD6BU24Kr294m+6
/A2VgMF8rlDw7D6K4kadgfyrob2nmnv5Z53ZrBTrZodUomPwM4tVhyJfaiG0NY74BhImJPprntjn
thG7iE8KhxBFicUlYk1YGiY5I5g8+yPkrfq+oc2NYkh9DRhx7mCYPP4SN/H8LC+iGd/QdR+RArR1
/GIL79j1Y22HAqpzec3ODzMXfObUQlvGZpOv1orJxej4+eTo9HZxKbNN5f7fR+Ge4nEBTUzespiM
7AUWYAqg8H190GZJrylGROLKVM58fjotxM0SvS2Uwxebv4zLAuNj8k+jbbca9EC+35WI+cxqMQWd
nJ1Kks5lcrzv28lvlaRiHpOHI1YgrmtgTGJi/GttAPDrjKDg+9MS15cVuHI2kYoUA8B7Y7lSu58a
egXmeOW4nHkRj0ZZbOYR3e2pixilGxEooULQInU6CkACxSvJ5LllQ1UZzAttKcCdi8+P5rE0mgUm
Fjjb7wRIPSo6I14Tbi7vspMqxLxsHHwOKJHTSQSjVLKnNvh/4lNfKbgAQZuR5f1otWhMsJBF2bht
++e/GRPQKuBrqjjLG7fxKm/0DcZERxYfNiLiXSE9zm69SvqAtNrl0c7cPyjjz5UW+vtz0/J4/1H5
1vRciRNHMfUbkTw77QxXb3k4AcripHl5tHOfjXofBQ6TEi2OBMejlZ4JVUODF+VP5l7UKAib2kqu
r2Qf57bhXMBBm12aC1SLObUakhC4t+LFmuubufYWpYXdI/+AOOeVKODshL4MNf+UL+FmqMKrtTBf
cpTKekmgoSd2ga+aW+lj9ePy2p27jOiNctcRbPDFFrMKuzxk0gyFuODOHI17BKyubIZrQyxmg1Nt
5xceQyD0Yj3hX4Ub4ej7T5cncv7z/Gci85b8smbBCHJ9shjF7AV7IidQ6YI9KcJ/8bTSsp5xm0Ce
aJgv7ggkfsQJq8sEGSv1eQbKdJa3neQAydf4VsFD68prce6y+DKesUgYRyQ5E9/LObgFRMm6CnIn
73y0BOXyu+chQB36myCP15dX8+yos3sHtW0KPcsQpU98rfbDMnGmPNnTWyyS37I02DB3UkVyWvPK
cKfAJ65E2gL/f7x5D335enKfGbVQMh7aus6IspaAdJukio4/PvfafUqFXUOpKFpdnuYp3HIx7mL7
qxJqLzhUJLRLpw0qK2r5OCpovm0aZgvcI69HB9WkdVvvEO++PPjZS/LLnBfnQvdmofyUsemasHNm
Y/FBeBgTH++LHr5g+u/BzdEaL06IOljcVvk8V/ngY8Fe1igzQk6+PKuz5/DLrOad9eVLIm/vt9W8
c0YLfWKt+YHfHxQcPwJYec3H4i+4cFEQ0vH1MmD3EFGDGz0eLGkSv6tVSviNhmZt0KLjVeLpONd4
Q+8l2mKyp6JvNrtsijsRYazow9N1xPC+dfmV+2feKSc/xcREmWo0OMhlgtjJ4L7aoiGHCOvfWCLv
SUcxuDf9K2/D2fX9Ms5i1yho71HTZ8qCjFbhJDtCg6zJ9APByCs3z9l7G2w67R+CO7ATx4vrl5Q8
iqFlfwqjZWNniPiGlV8Z5NyyEQGBDwe2egbbpIhDig47iqOoGyEgfIve6U3bmG//visJfCxaP4AY
zCW3zig6IQCCkThxpGcvujgmuwpFyEMgW8qblsbvl4c7l1jjooeoIVsB6PsyKwq6WZUwHJFJRZu5
a3bUYfPuu07IN+5bAQ1P4zbp3dpbXx53fnyWm5BcbI69+GaQFY8/WY6jBiakIo+TEB6QZFI3cT2K
tphr9YPZ7IPkbWjxujSuouTmP3w8MIBRiSKCTE2TuG8xcGlhtR4qeEr4SOGiatYYByEYvgm1gm4L
LQ07bc13lMKn96YvRreJRtWp4/DJV5QfveS/KWYV3wn6iAt6hwiHD2vmSq5yupv5fawMEAaeU3GZ
QCaCWAszv8kulZemeO+zb5eX/vTFPP77i3svS2ssFQJMSXIJJ/c3Q0bj7DFJN5rpFn77z6fmeLBF
EKJGmToV1ONtL3FFP0AY1F+rqAldntKZ15ENzG1GJoTTl7pEI8h109FZpHAAtN1WjTct/qEor0I2
2KV2iOXXsr+puzW6bXJ8rZcvnflec5MJyB7WYnM/5ngrZ0aXJ6XSaLYsfZdiN/Fm4Vu0T/8YmgPK
qarR3NT6ldW/enG99qzbq8UA9fQ0zecI3MLM+6DRv9jUApK65tCxqeGsr5CJidHXKsN9owLogSQg
3Lfo8HYRx1h3cKdysnw9yKupRTzc7dUHuXDqYFsS8o4eqvg9/hybDurw8Nwj7yHOpGg8ULVg3Zuq
M3pInUbParUdM1SUTWyH6w8IR24s3DbFj1T9XVfPlnmvWptoFDc+UAo6HEn63Br7LLtW7TwTjx1P
fbGbw9Dwpixh6hDeUXxDdZtapD/agQrN1QWC6o7Rk4YKzOUdd+YQHa344qNHwyAICU6tdjeu8Ukf
KtbxmUydzeYfSMSvxCpXPrCyiK1Rd47N2me4HCHQBuK/mOzjAamYzpHxntfHTxFpyMtTPH3wjlZ2
iXMIi6ZD5K7TELrQHb9AChkcZojDyeVhZPn0Rp4fATIUyj8zEeT4/HjjiOxHyzh4bDhIUMLbfM6S
35a2l9pHwxBsJLanGPmt976KUehby8on9XtUdXV0vnpboDBZKLf9sKlRVhOE4kr0+/fJXTwZRz9w
vgC+BIpeCpkD4VEWAo2dxtxHqLBmaspwnHl0XtrfySjhPiyvDP9hCn/kBRjh1G6wW8gGyxlDhKKs
R+B18DDuTWQaK+NOrvWPy+t4CnpDVYBEQwNCjHUrdNHjn0m1QhzHmnX0J9kVDMeKX8NgVwaODMYo
QkRMNZ5MSuS08qzynXp5O3yiH3Jltc7umi+/YnEe5XIWuvH4FSLsAtX7LMF6Yo945fidu/CPJrs4
f6KJclHi9ZrdV5bylE2SOKN9tJtBmypYUVZjt/lEEPV/SDuv3rixZQv/IgLM4ZXsoFaWZcmSXghH
5pz56+9HX5xxN5unCc8xMMbMCHZxp9q1q1at5cpkL2Gi3DaN29jhJL5TKYG58mBZCO+Zex3tVxOw
M51T87kXrTGHXVKz4+IJASK/PChqDNc4it7WprHejOxdZP15GfPPV62HadZ670pwQ58v74Lfrv5s
sx59yWz+6YFRFKXiS6p2hIHtqgHSm0YT0fm1BW0/HMUSfHCC/CBWn0Rx5433/fCiCu4GVciGrHUY
DrbcXJeUOypzm2g1SjBoxas1bVpv0H7x1sz3l795IQadZm/qAtY1aETnmHSYozrD6tCy96s3V0bH
511QfLus1H0PXsRtR6cGRwIyXqpXnM/ibmXJJsIM+CXmFyd0VXrWBqNmQ8ad2U1dZRAFtj8gr13T
Bz5/DU1j/GNpti6e6bqqUmIJBATvFPpS/F0NlZTe6CtjWrM0OxpywqK5EZY8Rdy43NxjSu40flSb
lRj+N6LufK/9M6b5rQSHrWkMPl4wKNyNCamJzL/G13kD3WLw1AjhVsZVepIzCveSuJeVay+4US2i
otfYeoPkxzBH/uOjG+4oh9Ps+5BaiRMW20x+JfIdrKeVjba43FMGkeY4SrC/j/GRJ9eV2AU5wQfr
gnvf+/D6lgbsugbP8l7ZRbK668WRTI4Bc5n1EbnfyxI9OsSz9qPVbmDTWnGWyzv/6INmfmP01aKn
w02zU33cZUPuSGJt+9Zt5csO+jhkdG4q8bGrdSSY/v56p0Q19ZowH/Dlz7ZJIidCFyQ4CnQvyFcJ
d24bb+s4XwEkLA0ROwZ1iqmMdAbhFaoIpLLBhdBrQugI6GnYiBKiMTBAdwsTp7Djz7p7l35M6Bi5
YZNoACzTmvHKgJcC9Yn/ZMq+kH83572taBIMyLjjZkIIz3tP2WSW9KrU+kbuM8fKtGfX6w6ws95a
EC1D6PSkd9JDoKo7rY1WUvTLs3L0LbOYooksWPg0Zr+ZkiLaHhEtUb/LoOuAKlfpnFJMrpEXbJKV
I7BwAk7mYPr50QlwCzoLU+BJSE6Eh9jodsGYbrP67wvHpkZrBAPE5VE6nu3rGAiCFEzDi8JrOJUd
q16pBixP4JGFmT+VWpRBxZSBJNa9Z3zplUOVXEXdF6V/SrJrUIuqfNtla1toirNnHu9kXLNDA1bJ
8xFUJRQ0XqTxiyu4+1i8FtLHEr2QGlQZWL+17NbikikTDEunz5y60emSaTWPaH1gpKrOuXDVqwSS
7iy1Vt7Q04SdDe3IzGxCSwRzBmMyg36Vk3d7H9WpFMK3Txn9b3Axr7jiKaq/ZG42kwT9Mux43FIR
2qHJTgjvAIgH3k+UlEh8QNzMzehk6Q9JRVa6W4k4Lk+pIc6eUyjAx1Id43aVyofPUnyArPuujc1/
c9j+mVJDlE5XDhk7Um4xY8y1T1X9EOpvo/vp8jxOfuK/TyPdVacmskD0xaZn1aJRsMUORm5hxcLa
XM2eZ1FWi/BUYKHx/b3S89btvWsE+LaXBzLt4vlAwNiAA6FZkL6V2S73CtrwTZElqUoFrlY0o8w7
qajBwdwI+hpGYylKJgaYyqPkbBSYLE6nzUNIQatCVgZNnHb4pfnyVVpfFVnv6CFU6taDOEJi1ROT
GDHNn3vRqPZm/2w1aLD9sNR7UfmRGT8EZaPKj1adbqos26jdjWB8NfXSiWp5JaZbcncnHzwFfUd+
e1LbitEc5e6K5OpBDgcSMln9XbHoQ+UHEaD8JHiFSTu98YcxcIROfDD9Jl75joVVOvmM2SqR6OKV
CRuj7RckImQd0cawaNpDBPsX/CxtDl16uNYVP7mC2dY4MTrzTF4im2hVYjQZtymJrC4d7DJIt8BE
nQbaPlF5MY1VJrjpcJ5ZJUT8nVOT4fM5nXE165VU79mQWlfa1XUYw9kpAOzemPex8ZAO5S9VTz6V
unC4fBCWnra4+X8MmzPn5LVKHDPL01vyc9O9S/Kv34yO5uesPNQhMJ8RXr+bAsmxRlu5A35D/c8H
TVg45WLEsxyC0WSSiziLZtd9nmx90yo2CNqIt5ILb0UL2ZUdp13nwPL67McJDLPd6DtIeshEcgC4
JGPNvy14HybjzwfN1t6Xm4rEJpOh08qftO8dOKc2XXFxC+g788TKfK11vWjdASshd12LpEcwvNJR
zrW3UcyvJQyxfmqTOzUyiI5FZ4yg9k4RSBye87DewCec1W+yRQY1tsfxbWU/LG/EqbI+tVJb8zxc
laZ5kg+sSda89MNNrByUeNfSd9QjPzUACr9JVAc2vctml9JyzMkfs/Lp/o9GGo0sBK/tziLJOIlN
+jzugm0NDqysNiYctpn7tQ0h7yrpraRKZDjA2m3YyGPhEzTKsuHA7xaSnqzNm2rt+6aFP9up9HkR
E4nTvTH3RKC5Cl9gVnS120xiq1Hdor79iDp1Fb0P48oWOWd6oDdq6iv7j73ZRhQyL0Y/gukIg/6K
ZIoUdLYv7fIc1cLrIH9pzWdNu4Ny3e8bUpJ3qIEgJf0z7DeB9KTnq6QX0/RfGv9sy+qjnkhtOC2P
9pY246GMxx3SqnYTvMiCEzWvgyqT1fhcDHzRyl29lHQ/now51ANCMq2XaCUm21oT3NzGbr7T3TuX
gljCcyn/YfkwiqykG/6LVUskyTZhp37fkUd3oMD1XBq1otlj/G7Foq2lb1Br20bxopuHoq8cw3gW
VGFlsPONRkMhFD70DRAqyAQns/inFTtaFgUTHIt4gHLf6cAkaLeK9Fq2n7JsxQHPczcY+M0mAn5b
FuE+m8UlSokOeIsmodM2QAgb+IBlq7GtSNsq8RoOaX6XT4OZzFCGBeN7Rh6nwRCekheAJjgV3dLJ
hiiDlh/FpIrIB/ag/WiMwcEr03glLF4YpE57IUwXNPtAODgbJCqvxSRtEzk9HAE2R67ZkKx9Q5km
vEZHXrIve7JFcxBNwasBQEz97fyPtk3ZZIhWQ83N9f2hFiCrs60qFo60lvn+nT06PpJMKL0lVG2n
i9MinXjqMT24aSfZQ9o1SyBBOlpNSAimvj1SEVLgv3/z3Jcqha78i2zsqalkhLb91tT3l8d7lueY
f8c0IUcDrqPeEhuX79BD1zZldxcj/ZU84ifV/A5uCTe9NQInkbYo59hmcGsJK9mNsyMzm4iZb65G
EPODzAeoCKo7nenZYKVRbQiQRxKjLfzr21LWVs7pwnY+mf2Zg3YRmtJCmFdJ5SENnV+XEHjE/k5o
r4T+/fIML5ribqSYTG/XGetP5VqNXFicHEjUyWjtc3kbl8FGbjeuu+IQpj1ztqdowgLbBhRWn29e
M8oM1SspYvTWA8KsSftlXEulLJsAbgvbIsCD+Ss1FNU2RT8abDR6wL+FfH/F3tvlGTsLan/vSZDE
/zEyiyb80ke7UOfVIla0slEYEqutoHjNW9Ja8VY3Q/XKi0bxOe3jcBfneXcrWUOSbY2uSq8jlFTX
8g/zh/P8g2ZuvfDlMQ9UkVHLG0N0Sh+IgrnR3BsDmUX/yQoOBVzxjbVBjCrQnFJa+4B5AuT/P8Dg
mqRaB4B/lhyQ60gdjYQPMEKUNCUnEbYKsnriHcKaGYoFCDNZJbVzCvbfVW0luju7S+fWZ+shDOqg
IQhLG5K49+v7ESJWOfgGIr7rvojmLi53Vbky4uV99mfAsxlHqK5o05IBK+5HHH0a8rtE/XV5my0e
TOuPiVlWNSvEEbUpTFCFFcvvYNsS86EdATOs4cbXBjP9/MjHqglqCHHG/CnhcJ81H4Il7uTV7qNF
R3o0npkntyJFiSDhx0rNyxOJVHXfIcrKUwgGbcNacdtTyHjua/7M3sxtZ1Yaado0e/34iLyBat3r
+m2f7gMAJfU1ZZzLi7U0hbTi0u4Et97E0ns6hbpSxIj5WpGT509B99ULqUKs5U1WbPw+BkfLhFqi
lHQtNhDnpiKNQjbygWS8L49kKcI4Gsk8MJWp43V6gZUkVj7LnbJt6o3YdpEtKStnaGlDkFAE4aOi
0EvH1OmcAYCANsunpgfGwCt3CfWJ4a1BmrTRbjp3f3lYi5N3ZGx2mqRY0/tWwljndlvdewppBC7b
b5eNLM7dkZHpI45WyMUREZxhxOD2kdu7RN+hmI3K4ZrHWxwNxWV4LbSpkW+23cw69ZAp5ybNwY1k
3/u2swfEoDVpWxby1vSfY8qlEhKtY+o05WZQHvz+a7lGQro43D9f8Zsk4mi4gKjaQMj5ijSks+Vr
r10rqHavcS8uWYE9mbAeygUeMLNtYllcpXoEFB/aHzXaWOa90G/MtSzq0owS5U6vb+r2mjWbUR1q
twrdwtipPPSYrPcKuGgXrkArfqdi514J9h/YB3g0TAoDpxtkgH9AtCYrkkj9sImLSdoizsyrSC6o
2eOGI8ohY1xuvchs7kxzzLdi2A3ZXa8bFXRWZmwWPzuBbj0gcJlnyc4Y+mgBe7H8U6xiFMYA2AKH
y7RULHbQ5meowJtJXd+2rdKL+zjRegKEUs3Vjaqk3hrZ9eI0QppIs+AE+Jw3phc+CtdDBR5bKKz7
LpAdidbt2ou2f3/QSCD9Y2YWH8eIt2S1zjwOrtLaSoe2opHZMG88hE189b/Zmu0MNSLlLrTYatN3
M75Jo7s4v2/WgKyLQQyRE/xQJMeUsxSth+BcpbCEjq6FPxvoMAqxsVHZ5OGsooVbPkLVuMlg0ivX
QJ9LBwyytIme3GD3zzkr4lSWhCZgzQpJ3qTuNpGAyECh9reEmlOYRtKJQdK8yCNpdiXnuQRNvsEI
i9Jrdnlo/IpzTV15IC+FwjCFm6RUsASI/vSEuY3qC2DReS9m1U0ASNdL/ZV7a3G+UICYOMNgX5jn
MPXWb4pxpF8RleRo0/cfpVTaek9Df1+sdWEuDQfZLkAedPSRr5nNGdJMWTEM3CgRkmJm9tTGj5d3
96KBiUFahW4KXodZ5G5arSbEMYPRJtBvcwjr7//GAPVzNAvx3/MWSMsLe89SaYGEV/AHmS5kz/w1
TYmzitK0tRAqINHP2kN4P1v1rJSTogxRgusrdy8FW0smGZBs0EdVtFcvnIR9bieZXCje/s3o/hie
hRVt7tEeG9NyaRTpV/rSHNWTV0AnS9vteGyzO0OqYsTAfcbmye/w9GyUfiuY2m7QViKkyY/N7ybQ
5pQRoTjmjT7bCZRKDDMcAa6UhuQipvW9L8l3dF/KNny0ek+Hjjq+FWENuDyDi8MDwAQ1HoRS1ryb
OdEttXZbzA4tDGFSoWyi0EDHXnlNhR+XTS1vE+52OlF1OuzmdVlo0pNUn3qx2lxxdPfWyB4GHVq8
g6z8zIorTXsS5M9Gu3KBTGf0bGInZgnSrhBUz3F5KoS0BHKMUEcGVAadk/4owPea0V7tdpdHuHia
kRfDVZAcBK1y6v0ytfWNQsZUUfPKqqTyyvXCtbrpmpHZcxtOn5RLHiOwub12rvjZgB368jgWpwy/
hxzXFF/OpcWEwbAQgMQrDULzs/CCQw5hLtjoK7P7KMq1TualhwgUif9Ymw1IEXlrdxknDDFyAmmx
2ZL5tJGCgxXki9ta95L25fL4FtOaNHkBFAcGQ1fJNAFHoTOCjUISCJhE1+mpGxMHJcEXNINfUxHZ
PPpLtBQd2TRHhkd5U6xhIzfqpjHzrYFq+uVvWZ7rP58yi6XcNhziuMCFWVrnFAJR1D2Sto1Wb+N+
xdTCRAMcoVVvAivwUp5tzwo1c1Rs2TnoNW3yChXxja9d6Uay8cwP5JAvD2zN2mxZg8asW8RTOXe8
l/XxpfDeek+mAMGTybrW06vL5hYcGR2ROgODrIhLaBYnVnmpjXJH4x54kD3pt0b4odWf0E5ecZgL
fhqhDpoLiH9piJ+zx6h9KQRlMjXVUSwrP+sdbBbXqXolxWhyybye85W07dI8SqRs5akXCQLa2cDM
pAER7uI14/GxLxw/7W/kLbL127auVtosF/YixKgkotEbghBkzt4nCnrpiVM7Z4Vcc88dZSP/xx5J
PNuNjEf9r/FoBA4YnPSNFDAC8CacnsPRy3o3QhLUCWG5bwTTrqksdJyzv98bR2bmGhplJedaPZlx
CbHD6i6vHDeX6Vta8f9LNxzSMBbVMPrHgZPNTlhhaU2djzR2jnkJ6haKYth2Urm4GWL1Seir4MkM
BuW7W+j1bkhpYPdDvfFt1UeSeuX4Le1TZpaiHEvJmZh9CrLMEsKkMtdE/xGIH1BwxuOEi77W6C+3
KjtYy8Et7tMjg7PzPlZuEWQ6BjNoSpoYmfMX1IhtOUOcPvmQ/JXzvvRiA2v8Z4CzoFPwTTmpkQ3i
CX6bmxXYmhrmlynOhTdyJ4g4bMo2VvH18l5aG+Z0PR9dHeCgkr71GSZtW09FhqPx9dfMN/eCNT4W
aMN16SpUdBrKLIQ5GeosBtXc3lWqVImdXP7Z59seNWf14Fm3hnUw1AerfmmSXaHFyLgfOnflubXo
E0yoW4CMTFqjs6uy6eox8zKmuRY9CAquakPZtaYj0nvUrbGNnGGGfvsD3qcoBtHhTnPt6eRGXu+2
QsDkKnoukqIOqm3XDQBFEjWhZcP9rnphTm9tJ1/DNPgsIMm96Yxad0gAW1zifnK4vNpLo6d6jmgS
tWWeaTMHZXXoCGipysy7JrIGEGSF+7DamUK0L5Jxf9nYGU5mGv6RtXlGLwsVr84DjfxU+tBIiLAX
ZQGq+wnn5fiZuumScJOW8l3h73JpIzvGQQ8+5+EtThoVdoQYwsd+I2ykcOXDFkJOvmsqR0+iEpBQ
ni6LgCwXKTVmoac8GRX5A1fDykQvXd9gNemr5a1qwjJyasKKXL8U6uk0R4ERbYY2Ago0GN0B3cki
QGnZqp8vz/aiAzk2OX3S0UlWmzqSCT2JOydCwOJr27zo47aTKK9/6REIRkhQeL9sc3EiOUNMFvtJ
nROHQqDoRWHJKOPOQuGxuu3cNdzd4kSiyUo+ide4NQczSa4UjUAxUGWvbsX4xug/CfLe6p4uD2Tx
XPDm1ygjS8j4zZbLzJSy0LPpXHjpY6QI14VfPA8mbMdNc+8jIH/Z3OK8ofqhww+k8LKamRNrr6sT
8M+O0hTVTaVn1q0+rtElTH/J3MuyA/8xMtsPeUhi0G8xomn9xooKWwijTSGv3B/L2w5mSKrjnHY2
wum2i4m70jCCFaFVk6eyk+inzA9B518JsAmPkXrV5NZNp/00rLWQ4L+Y5t1DgELCad4eq6NuhASy
RYzcKJs6eJcEFOdKedf6rtM3yT7RPrqs33vSWvlnaVNOzFjg3uCq0uYF6ragSGymQPjGoAwfGq8i
vymO0V3RSoiqenW18tJZWkqSuOCfgAXRCzhzWORsNQGkFckUKBbd5jByO/g/L+/JxWDv2Mi0aY/9
Rz9WYudjpBUsy+5zCM49YRtrTG04CTD3+5EMWBpaT71hIewR/PgfP2B2KjKqe0Kc8AGekOzUdG+M
7557rw77uvK2Tfkki59N5RfV5Mt2lw7j8bhn56Qqa8VMFBZTCzN0Gvam3m8uW1iKsSYqD1wkkExe
PqczW3qSp1TVwHGHB1aRtlL7Egp7VbhqoEGO6SG9bG5pd5IcQqh2wgKSuzk1p40uNLc+LlOSgIp0
TljD0xF+ZEKwvWxoaeaODc1C5CrXUg/MCuT7efrcjOlnJR1XxrK086lIThhk7uozmr1AdWPFbImg
/PrNJJ9cPKb/5mF/bGIa5dG+18Q6LpLfL4vuhdvSoCedN6XTeE5dPBZr3NGLi3M0oNkmtyJLLAKX
xRmia6lskbmAgM4M7X4tyFkzNNvWvRDKTRsxc6F7LZkvbXxXVp8MfyXOWVof0sTUQGhMOSdv6sPR
HHXX5MzGZma3wnueF1edl67cz0s7TQeOicAu/Qb0cJ+ukeuL2qgauAYzCtHrdqWGbgopfLm8n5fy
aL9FqyeudQhE5wVVsQ6NtEGUEd0R4aMplL0sKLTZiM4AzWzX+3CwflPgQC6Gcmc13tbjSJm558SN
ubLvF70xwgOw5cMyr6HRfDpiJdc7insJLn+saVMP2t6Oeuqxaga2PkOz3QIkWdAyH9h06zjZuNYr
PTmlefhw/AGzY6FbRZwY6ZTvImxIm11k3KSo44EQ8BJx22QZ7yXn8vwvbdljk7Ozobld6OUetXmr
7HdB/a0K9lmnbMb622U7S5A71vnP5M7OhpZaQ2BMhImD1gfwnad23sFtaZTXXg3JGa1RG6P+pozR
vuvSbSgHkPP8dRfN9Do6/ohZ4KQiVGB20wRXiWvHMul7dDPNn6P2vdC/Df4dWi1OpO6r5l8k4JDu
o5xJYp8i7WyWTWXwI4r1uFQpvPIMlKAy91YOn2tzE+rfwnZzebKXQutjc7O5LjKiMoFij+P545d0
KLatqtMHT3ZxysNJf6vS+3tWJ5VA3ASaavO3XVAHoWVWUDuicrUZik2W348idDtrFDCLw+Jhp1B7
nhRSZufTD8asUQPsFMnzdCjaYt9L3sYs7sy1NMKiKUjpJrJpMGHz+zwvE18vwwJXIEro/F0pwiZB
EMD9GvytJPw0eVM5i0ZenezzvD4cDGZfg64ncqi3tQahzFMbPYh65xjSbVWvnPalq+PY2BQ1Hd27
UhDlnm9gLG2rdN+GkojYngrNWoNe9uU9uGZqFoBF0VioiYQppbs3hu+x8Ei0vmJjyXnBnEaEJ0MM
DVhlNpyKumoWsiHyprCjJnPAm9hILNnWvxrNkaVZ2EWXjTVaGZa8miZQhd4y975t3y9P2ZL7Px7O
bH+HRauKWYoRTQ3oOv5UFYEtaXtJ+pwMhV31D0WxvWxxcQIRP0Rth1zzGVMXl42HxBjZ+t6/V7Nd
Lh6C+DOce/+bldmuGwBVN32BlTxFBE/yhI8xHq8DSX6IfXftEp9WYnaHTqT1vNgYDw5p5mp9MBJS
aJI/hyR0W9IW10Gspxex3UCBFgsHFSFTrh/t2qNR1JUlRzPLlW9YeHvwCbBMwGdBGmt+pPscwEc+
fQKsa7KxbctNrh1a+ANF43u7iq5bcFVT+RHoP4k16I1nB02u+qwapxdBorWwOwk75Os+q3p/RTvA
TeLpaw0sUxAyn2Amlm6ZqeIK8vP00I1S2TeKwmoC6tt2urklQ395vyy4jgliN4mWQ40Pi+6phbSq
4qFUqI/5wkfu3SdDb4fxSk56zcZsT6pxIBpJgY2xgz7L/IgM4VYy+93lkSycr5ORzNamCyJN8XJ2
QhlmdPc7cXEIlGcJLqr/xQ7c9aczNsL+K0H2Dse22tqZ+AAgoglzZx0kvbT45ATIrvPbxPR/akim
ylgoJc/qsQRYZTflkEeQ20nWxpVQRgTbmfnZNmkKa+uSEz/4Xd8demAMcO0o6ZVKCwNAKN0gxDVl
n15VodqPvh/usNb8pB1HDOzSL1JYNy0XWcAyJAEZ9CPEzckQAfytOXXGVUMlAxxSVinbKM5lWxPG
/ovbjeJ76FXerRXkw0fvxYb7lHYWqSE1DMdPnWh4ezOW9B9uEI2PRizTFiqYbbrP8zztAIB5XeiM
PRJi+9KtjfbWKiOh2ClVJPn7sjHMV4ueyy9CWSgKpIWZ/54PphTYgucikGbWcntFTTDddWEZWitX
3ZJPARUFyo9HOVCv2VU35tyAiUS21E3rTa3tSyLXXL3qi9tc3Sbmp8v7ael0HFuTT5fZC5tgCGWs
GUVHOZoutdq3TfIal80sHY9jM7PdVEUjO2fAjASHXvIUuZ/a5nuxWvua5mbusWD1ARxHeAoj5+xK
KF3NtxTIGJ2q+J4rGznZK+pD5KOgkt8I4R4MkVU86vrT5cEtPSfpFf9jdhr9UbDV1Uhj8RQguaf8
aGEcypJPMXI0ervVtNYW1YdK2NZwI6yBus+o9wgpJ85eGc9J1QnE5qlhsxhrAUxW4iBl913NPsa2
34GM8tqXJqqudW/YmrwFJr2Rnl6bSHviFj2MfnY9KMb+8iQsXE4nnzKbg7o0Y0oyfIraSTpcyNpG
0HJwy7XnNFl0kLM1qp+FGIqBczlN6FHRmPMkuLqbBmrSJU6c6c9ZjBaNmUeOlrj3jZD9orRwVQ3V
c66aPy4PdAkYfmx4zpOgJVLUCVKLTlo2HlwxJs4xE8OpBbW+E/UWppI8jcKbcKyM7DryBfdGNOKA
1tq88n+5gyIKTh3pEnn1pH0U5SG8ChMTdUsVPjqZ1n+3fvcjrX9tPUrydqj6xbXftdr1IIrxoxhy
F6detgItXdrCBKTUesBwaehgznZS6I1V7bc94CahbR0XQLtoVhpeQX1HoCXalmX0mWTMoxbvxyJS
bKlf099Y8ETASADeTbAj4B0zFwGkcRSUQEyIBZIviuLvrcp41aU1uNqCJ0JBdcr7kGggGp671y7s
da1g9YZutHXKGbS9Nf4+AVlxeZ+cde5Ph5M6hiQDxREn/Njp4aykjmKYOSROIb/3vC1VKNU3pbRJ
xutWfIEVD2JI379Sit6OaWQQlYc4OPjelag4Mv/v8tecz+6Uq+bhDgsXd4s+i4LEOBwF9g+3MU1c
mX/VDKkT93/t5eEj1tA5AjDObpqz2zR+ayg92AJkRkjzBpte+5Dl136tcfQ8NDk1M3M1xCtKUWWY
SaA86NT7wYpWZuvcmU0WCLR1WHrgNp7FpVo8BFKiYSFTmu0gvqTjBkj/Ph6hpjpcXpilwSiTaLgK
nQRq6LPAUddHl5WBqBRFu/qxTgPqvHWSrAxoYTNSDFUAo2EEyNtc78jwNAOpL8zow4uGLqovJa9W
l9KZEj9bFdB7unRioUXZuoR0ZJLB9OxaC55r+VltwjtX+twbuSMoqw2h51f21BmlU8FB5wfq+Znj
odCnqKVYJI6XWuiyKtDSBcb4QM7Whvtlm48w/Qzf+jbZxRVYKO358vQvlDlP7c82U+gJWqvXZUI9
wtq1RWsXg4CYrOTfj+6vsgp2g6DSm0Vk369l05Z2GZUkbq9JFpJzc+ogsgxEyphWrAmP16C9k5PN
FKu4/c0YrZV6zt0ew/xja44WCTqagf0AW8pYg52FQ6W/UYIbcw3YtTgmOt0oW0yc5PMMIfx7ZJl1
wgD6mGxJzGiL2TXDfVx/pMJ+ZekWt86RreloHYVdfatWTWRgi2ckIfJPUSJEvtLdzFGNbyOp5kDd
ZQCQ+s+XDS+MkUcRYDL8A4wj80KGbJlBZahZClTtl5cKtpxyUdI6GF4bq/ori7Z48LM9SB7y63SM
Qlcmadjk6CLLFZWzvSzvxRx+96qx678vbQJxBs6JFQ0A6TyazOuhkL2hwFa116W7ESnqqpfssVmZ
v4VK0Kmh2ZnLlaHU4x5DTXIT+Xdjvu+VH7K57UlXGo3dpjdUP0T5NcsOZrVtoqfL63ceOWJeparG
7Qy34Txrk2pW7BEbpo6rdWCh6IJHZrqbKpPGc1rlDjzf0VrHxsL5O7E5u38V3LycqNgc1XhnhTsp
ca8M5Vqr12pba4ObORWk0bQw72k8U5DfhNWRQQ12E32XNHdTq60TiLvAfL88oedP1pMJVWdJCWKO
AUURBpcaZL+u62ozqh9jpfLmdvqwPPy9NS4ypNMIY2jhno7M0bEferGlz0XiHZ4FW4Xu3ai8Fci5
RUW/K5oOcEWzcnsuHcJji7PF07QmQC0Z0U9ByvdV/1VI6E029V3gJ7awGkUtWpN5UFL4mNjYZkce
wFvoRyXjq/tsM6QGTDUg/YdsI3v02ay9mSH6Yb5OH81k1U0if7I8SFkos9GNUe2PUoOwqQCVeLdv
49x9G72q6Xd6VhrmrhviCgLQHG23/RDF1g3cxPBVR6UvvUoJeDtTyNVDLLpGcD92nvkrzST5W1MK
7rUQ6N5hiAdjhxR18Nn0OgCpVRaXz+M49nsjLfJHUUABTx9k9S3tinKfWbkaofKXu66D8K74EfR1
8KFLIdQxXS7oX0hIphPrcyqLttz3Rbsp4gg9rCIwW2Wvd4L63EVhYz1EVpqFm3oM69Qejb6Halxp
8/ZgeQlk/kkUmm9yYwop/MpyW26beBgb2KQS62eeuUD1a0/zsq3rCqqytQZR6vdlJIaGM1RkAiHm
QHd4m7ZFXuy8Aj7jg2CorflJtvwqsN1A6vuD6iaG4QRtlUTXIgV2pq/xCpCZSr8PfdWqH9wg9uqD
HhfeVW3pAyasPnn3aSt+gHEuV50gqwxtl5px5YyyObib3BSomELMRsu6ZiIb3I0eMrFxEvfGPlFU
d+vKpe87aecZt2FWGJnDJiMNB1qW547GpQl/TKwOP+pxUgKMc532tLyFrOjR71ypPgyhWEPZkxpW
aQfCED9nnaU/yHLeB9seHPqdPAhub2t+3KOJUFhCa+uBmr63ihZAf2PlneYM4yjtQOUo30gJ6OZT
DM16uav9kA/WqqreqiNQnl0Yi8SgdeTnD8aops3nMeuzxkmsPC22lpFY1aHOa/GbKDXDXnR9hD+0
IfTIyZWh0d2UYWm++6qH8mUIh/JeHKuBCh59GC8kr4PCCZOsfmq7HNK6JgP+atUGNE+GLKTfu1zr
frS+XrxlQyfeqTzRrwrNM24aIUrApHutYWygoDMT2xf18WDFufA5sqrkk9W3RbMBaWxslMQvbtTG
Cz0o6gz5OY+TcucW8jBu6yGjw7vqvOg1k8riscyUWLddq6uuzLClv7Gi1xHuyrF1v2pJ0H/PCqEy
Hcqr4576vwh1ukHryCbsLZ0WnxDWOaqhdPuhNZV+TcYwutJDQXktpMbSNrHpZj9Jf1WqQ7MufL1+
low0j3fGV8/X5BFglJs9BaWW70tTk4ut5BvGQwHPHpIekTiGdhtY5CAa0TO8LfJgHWkbxQ2/moIk
N6RE2Zrsbm6rSG/Sbtdp/oSXkIL0Lk5qt0PuJu5qexQ9CiA6b7M7oY8GcZdyZL/pgxR5dpS0Ur7y
4Dy7eKCvUTRTARnJS56X7elV4HZy1zaNJIDacNAxnNgSfV12QvHODJ/I/ly+eM6eapM1JA3BCeIl
z2JbP9DSKnaxJlhfq4SGS/XjsoGzuxsDNF/AhYQsLW/CyVMf3WwtZx1dOJRHUuDz1F3a+r7KXsMB
OUg0V5LqKu/W+GTWTM5mME46cksyF4w3fMQgFqDDz9iVMZjxr62pOdYaH8ZZImI2xlnQLjdj3abU
YOy+vzflnSJnZAr2l+fxLNia2Zi9Kd3RGxPDx4ZPUOd6O6uDGrHfFOpKJLK0IUgjkXqlaMGWmEUi
oPPhyw+wU+afYyVxynxlQyxP1h8Ds6tZj+phTLLJQP9MilGSnlY5FdfGMG2Qoz1Xa4MSRjUmTN/b
oVdkj+raHlsxMe+oyqSQNO00TZWv26r3Klor67A8TXSByFMChabo0zG4vay3qLczhrCy4ZYvy0+y
/unynjqHNU2bygR8QGcL/c/zxVZr2FfBUWIEwSevgJqr3IzWTds4oWrYuvHgC6VdNBCCVhuxWNnR
i1NI8ymYU0hk4KE8HaHkRXqEZoRgG+5dkTyY/0faeTXJjStZ+Bcxgt68snx7I7XMC0PSjOi956/f
j9q4V1VobjGkjZin6ZlKAkgAicw859QrRdLFHXP2+4Kj+V3XRW3K70sj4HGt2422K0/3yRqCfG0c
greVpuYb47z78ypxU+XoyWuNL+8TOqzT3MxtzbhxUA3C5gcXP0z9wDoNkFObBthV148eKm2jjafC
2EbeQ/nHRdnZJO0GOs2THAaa4H9mXTZlR4CHYtRDI7uj8kGnpbE0jtddcGnyzs0ITpCGhHGhihlZ
/WLB8mR2/143sOAF4ECo7OqUU+gREQyoQxEgYwQir6w/KhRUyu2onwbn7bqVhd2KFbx4bmWAwUd4
32jRDM6oJslN9F1GhSOoYsrLwUposDBZpDJM1AtI4tIlIngazKKW1mZIZkbOR8d6loMV0rJ3oyBf
i5oHmBYDpm5KCZc7MpipwWlmDTa69BD3t7G507w/XW9MMD8zSxmEHM4v9b2zo7nzQdNUfRYQ0oHO
edG1ld+fl/Pi4Tf/PnlXtM8M06IF43IIUif7YdrnwabRfirVa9/c9AER2zYIVwy98yvBkDBXvuPh
c36BIlg+gZi/Ca2verKTqz9dcgRW4HWjaZBePt7NgvtqaSanVdbDTKH+bMJt2601xCyM48KAfTlh
aRMp5gj6ZmNYj5O3B0BY0AC5VitfWBZKYCy3QVEA+JLgubFHlG80s5XyPvEQT1ePTZdv0KUZ1o7j
BSc+N2WKiZvByTVlwBTMe3p+aOubzl65WZZGQ9SskW2bIfDicZzkgd63jcai6D/0wrWzW68GLUWl
IV7xsnc7nuU/tzSv3tl2yVSTB62JpRx1xCijcrpGWLQwXeQMWRQ6vai6i/Wtpu+7WK+NYJPy3Ig/
6uYuqlYKsQsuhgnAGPC7ztRmgg/TK+PZjQe7SqL9a+suzym3jF5yhJKvH8KLdgDuz/0D3FqWsPdt
u3dyq3BI+kjbSNtE/ta0H6c1aNXCklA8o9+QvJKqgdG5XJI21NTQnNpwg5ybIn0I04/XR7H2+8KS
d2qbBanC7xfxvk6fmuLn9d9/P0vUw0k16r/eY+9O4DDoHa2ufJqgIrU5Ol7zMCds9p1XQHAsNWsi
74vm5pYf2vugpxAXn6N6mJwIKpVy3Jl1DtnmPmTX+9LKQfl+T1IMBE7I0NiQ5P4ul6VOJkQJWy8G
7v+oBDXdMvu+eGrVel/0367P4HxYXd4xmELyzKS0T1OTWHeMS4MGBh1TCCc6z3EmD899Ut9OY1wd
864ON+rYf9fqcbiNyYFct/3eOxSY0phG2IMQMBAbRHtfG6TKZjqhzdp4Vrar1/BG84Evjk7n7iIU
oAmUAuvlRPpRaSaZOVPDGO3OkgzXsZrbuAg/Nda46ai0WWSs/mJQvDWprXFAMLRLk5HWhgGsG6Bo
yqfILtxmrZFnacW4PeGkoIZPJkIw0FlqGv2Cbxgl0k8RyifbwXmilUiOyJT2pLC210f0/lQlhzN3
MXEKAUHWhXiwS6PKsUuaob3saaLQXj63ay/Q94+3uRTJWQctgQ6ni/h+KtS8LezRh780/GR5GxmW
5e44+GhP+xAeP3WA4kskNkzUPOvD9eG939SXpoWgoWgGBeFvTKvWcBoUMOMmpAwv0x83rl8O0RKS
R0rS9EOjBHAQ24lrxp+CrNg3azXX985xMRjx2qi8sI/mnOZmUuitprcMtpSX2hlc1JrefAWxzqon
6emsHFjvXQSzc0gEbxytyOI9UvQ1OUqdsXkJJCHRocrfvD+u0M3zR/aAOxdKrvfd1aXfSd1so3TM
7tgbzr9g4x8baSyOxB37606xOKDfxkQhi87RYmIVjAXav1N6kigk6yt+9/4hfDkgsf/ICgxeyBo2
dOnO07edeRdZHbldbV+pN7Wym4ofqvT5+rgWnf1sXIITBtHkjIqHTSdUs22VRPdGN+q8i3NpBwR5
Df60No3C+ZvKXjZYOdpEsvYceE9lR6/hCqBrzcR8yZxFlYETBZPlh6yU/Z2AjIYN1/JXItf3Cg7z
Us0s+HSJzZ3V80ecGQF+aei9wTgM515CtrS8z3W3ad1BO3rJyQg/WMiB+rKLiH1pPOoJWDJXbVZe
tO97AIWvmBf37CucTCsg0eArBkQhNVcNBleF7jv+FgyPKTLUvbc1kezs1k7nRac5G70QjgQVqlRF
jd0xelVNNH+OUORvKddc983FDYEZh+aUubIqdgfXUws9i4cdSSdNpzMOxYR1z6Oy6oE8COZWPVnZ
SrV2A4frdePzGC4jBTBFdJLRgWfb3ELCow5UsjEqKrbj0r4BbLtNyHz1g/bVzK2T36451Hxn/t/m
dBEmMFh2mY8qOmUJ4Z31bzEoW99z9fqlAA1dZdU2yPdp1p/6YOUyX1rL3+Nkti99yAzlelR9DGfI
sZWaefLDam+p9HvD73p9ShcvdR1tHB6XhJfvLvWkrYc2C7FlU41xO21y7XZC7iPZjlTAjGLYzf++
qrWHWEmOfOt2sldI0Bb3zPk3CLc7/QZNlvR8g2RF3gcytP1tama8qaa822QyzDu95E8HSPTGmyJU
q8d0qA4Nz68V5tH/YzIA0vxvjUp8myrIopEX4UNkkxayZtu1x8j6ITX72Nj7upvDu9AzSeTahrXj
az4C3zkb3QMzJejcYyisealFIYRtOUekPz5oUglSw1sJABbdCrSLwXNSn3ljL91KHR0nheqeaQ6/
QsYZa/84M3vGipWlsx4gF8JEVPBpvxCuk0gaNCkvqjnMMG5aMz8GLaiy8fuK384/I84XaDEOIYvm
o3fCJ1ZShIodzRFhxxE7ePZbZknp3PMgw8TQmm+jatr0YPffhyL/XNfWc6l7MFal2kev0bWVk2nx
WIS5FfgaKTMSD8Lx2yUSl1JFS0tcpztP817ovzw2U4mWIxpzXvist+nOGNKdn6xEC78ycu9mgoKN
ToqTzpN3yxojkqDBe7eJi6fKHA5hpX9PxthNm5dJabaKH/yLEs2cwu0o4XXFlybiBuor9VQbMTGa
6prOl+urM29Y8ZNYE5uUrsk/IvxmtOqypHY/v41RheqeU208QNPiet7wkIPR9+I1pp0l3z63KMRM
BUI04zhhsYimEj1DfVvLyZeQlImx2u2z5OHntgQPV6RmGtQeWzGBtNOHrlW8Ff3K7bN0150bEUKm
ypCCWnEwMnL8RlHphj6EdzdewLtnd321lt4j56aEcyFPmjaAljXe1PQN19kOIUQr/OrF/lZFB2/0
W7doV478ZZPIYNDdz0mkCTd51Bdh3JmMTvZKLEWbKlZPoyO7rek8eCbcguljLE0rcgRLZ6yl/8KO
wy8D6+blASillTEGCgegpgMVsOyH0F+Lj5aWbR4P0Kk5/SQ2U+SFHELE3nB1m9ZYPKVj19OQzIFh
bMOkgOnGb5ATrmkUWrnIl5wSTStUI0je80gXDqCqSLlF5Q4Zk/Ex1vYN0mX931wgEBJyfTi6TlVI
WDW5GfosNHqEW9tv0vTgBx9D56O5lsBbHAlUWSoFQZtCsXAT0mU2Jtwi+IYdvrZt9xZVoOn6acXr
Fy97mlAsKKtIQ7+DloCY9Hx5GAnvnHsj2JnxbZ/tx4o+nSfZ2OXKTuN9YN4p3Yfr221xfGd2haMq
GJQ26INpPj6yvRNHJ618yVNpf93K0hF8PjrB1yM/nPx0VlQLLL3YVJr172z06NBktlGLzNqHRats
yyxb6bZYtkt/D3U9WHDEnW30WanVlPkhHks3YWrfdpa5HSfp0ZMyN1OkvWn+vD7SpV3NZv6PRbFx
1mvSsNPAwm603N/Y0YPTrvV0L97u5yYEl+Rho5emjwnb9mBPYGftAv/J7z8V5obKkorqotesbOil
I/IXCEihkgyzhrDZPKMw6ikycJOOKrLxBZbTzRD3W42GprAabho9vZP78XR9MlesipNJg8YQg75k
pMPjVKAu8qQGb5X0VOvHqtyUa81aS3vhbJBi2tLRnDYGD0MncAT88DbQAEkHf7ETzm0I+w3d0dz0
VWzocY24q2vo8P+GEZDkm7FBM3PF3NqQhI03pnY8ljLmrOBbAiYlG3arQkS/rhEhwDJx+LnwP7fq
iBUBLfabsuYO3bRwmYd7Re38LzQtmz9CAAd7J1ey1yG34wdraKppM1a+9Ehhl4pYH/v9XVAmyW1j
2HDMX/eehbHPHN0qgqQQMpMovrxg7QwoecPLleTLyfNvamtw7W6Vs2IuqIqDnxMBPFZhgXFEyA9i
ufSBduTH+r407iS7VJ/81LiNS2U4xnJ7M3ZqvyV8uR+geneDKJ9Whrlw4sysOgBYYccAuC8cB7Rm
ghKyCPYnDawpjHlcFtcncunEwQSaizBjGPTFCde5P5VeY/jEZLl56zTHod7Z+SaxvuiBDPrwMPQ8
hFeKzEuLR3kRqtSZ+fwd5Wdiammj53PEKd0l5kEi7gQ8f31cC8eLeW7DvHSQSpFpVmoyzupyC5vO
4G+n9N4LP8KkC89I+xehBDoUVB+BxM2RpjCL9E77ZqvxFg2VGz24KYavdrgSUy7OGg2tPP3wfOCw
lyNKSz0MggkTtoLL/+jT+7FZeVzCIbfg8XOcPPO2UwIWmXuaaKhGyB+gYpTC8uOsYfvdkOPuDaWr
AvZST/2a1Jlz8sJIerCyqLmJUiXdRYDZjl4uByc/qpov+uDJ38oo946y4k/7SDJ8XhVmrh3yzvf2
SAW0NzRpdzqN/tn0JR4hZTT9IQndbtDlAm5ku9qmY9TeN2Eib8faLDZh3ar39WhJj1XpDQ2CXuN0
KJXS/6ZGSnJvpm3x7BX1cKdHYfOUSFXLazMoIOeMUwcGtbb2t76sfrenGH79TK89FSnLovnQtmG4
05sufMi7iRB6QLqr2RQUR+EfCSzoTCd0t94aE/4xJq5/6YrJPylGqewcj0DHbVtbPwbFkBekm8vq
LtS0+cu86NQhPbRVyzZD7lwP4Hd28n5fmka1l6G/SPmP0mFv089+B44h9DfyFGgf/WSyb3qzHqCl
GTIt3Hl6Mhaunsr6nVrI3tHvHZq5i1qua7dlEvc9eoJbgxYtcMtmKh27NgmhGDA6Zx+ZXXhIJ8f8
nDZBekPmUfoQ0dr9dfJs77Euen0nKYHWgjPStcQNKYTqWzSkdVoK5Vj5pE2qs02Mdryx0D353CaV
+q+eh/JTbyXRLqejnIAZqFSylbI8+ZTGZl9CQZ8n/2SeMdxEaHG8RUrXnfJMmehvH9N7/vf2PrBt
ADOJpd170qj8S1ASnOxBje7V0Ci3VT6FhVuS6v3klKr53Ge+E6HaXmkFwEE76fde6vvJAQIM9ZSr
dfMcR1q5B03rNJtI08Yber36r1YXyDusgXQyQi879IB6Ky5kI3mygZQ9JF4ZFQhWzGc4Mjyvfpxm
L3k2mfk2KoLi1OZl+cXXzcBxq8YLvkR5YA6u0oKIuQ2VwvkY0Rq5j6akuPFaWfuQtYXmnVCsDiEz
VadnpdcygCujsZE8yXo2rNI7NUptyIdO9zR/V7alp7hmRs51o0fx2B2Suh6ek6IbO3dIHO+uN6QU
hKTUHr2wkIBCDGX+vckiGuS8EHokM/CMV18x6mybWV3yIY/04VWFDfKrU0B87SeO3LhREWUfMq0r
vxkJGQXwjybAgCAOyk9dX9avRmuEDoAhTUOmQU9v7X7wd1MLN0WS1/0HtRzVyvWlKv85dP2wU6gl
flDNECBeYlMoclM1h7g+DZ3gVYs99ApDI+hdn+D8gzqq0j73Wi1w5VxOaPf3hv5Nq/z+5IG9wGpv
mrd9oXoPvtawgXPZGNhF9DEGadHd9n0sfxlpenLVuNT5dCA0KQTiufWQVjywYfsyhlPphRJHh1nF
IyKkU3WjV1L8NEZTm7voY5Wn2KJZOjNadecZU1CRfTAGMGhR/A8tXf3HwnLaU2onDjVtEoCPGW+0
DGRlsC2qvPrm217wwGnYbqUqHb9bqVruJx3iOa3LhsCtrQIOoWkc/duwCwldndH0DqUepa8Dx/Ve
jmq1czHknwBLlXt6POJ7vcijF8kbg6MZaAbbIYbLxTaDZudriICAber20FjGX8DUSK4+Bu0Omh3r
CFVON7imb3Tbqhotkn6KSjsInM/+Xh8tVGz1st+FUabv8i42+kNhmpWzsVPdmFzoD2rH7aHKbLZq
UCcBj7KKwrBRwCrtdvAg7iAmabSNBURnZypx8sGONFIkWT1IE0eYUY0bcIJTsXHkOv6JsgUY8CEv
m7cyd7zdqFXFF0v3mmMXJPEe/pj6i+ZLDUAdcFWV1Da7yqqKrTZPOrRnxYstT2oKJ0Bsu5YV5880
BVh3fuPUt0j7TCcFT0T/QArWhHmW6gDwmv6+5oTwMQAohfgg6KZOe5nCvUwhQrG+qM4nmVryZIKt
c+Nxr6/JIS2Gc3Or4MyBQiZZMFvR/5Qrcx0ZdqUSBYukWmuqXAx7zizMX3BWFPTbQvXh1KGi245f
C+WfWRjEAZ1kamSEwh9OkjzpzRpbxWIMqcswSDgkyg007y6tlrUVtYNE1BDPbY/hyej2bRq6aKmF
wXEIP3n6P1G58hhfilRI61l0KZJUIea6tBnWAXTrc+069x7C0O3NfVMc+vreW3vVLcVd54aEKUWF
bnS6uaQsVR/a6rPmn9o1idQlvzg3MX/C2apFpVcF4bxqk3UaUgOWdu3P6+ImGS6ecvR3zVTtlxZy
mth0dS6+Of1tPx4sZ+cYKwXpOaIWH0voeoB+h63FfNfCrdRpLSvdXK+d7LveTm6aMEYpN0T7Wt1e
D+6XluTMlNiPUVlWXaQJo/HsV1t/QuVVWWvrfU/BAevxuQ3h6QX2dMqcABuwqG5gzSRGzF0k5t1Y
H48eLAUqbHFBZ6K2A6ZZgz4thTwqU9w4Go4jiqIDT7ZG/mrRIXB99CsTLbYO2VZcevXcRlH5O0d7
61tSCzf+WiPUkk8iiwJUjzZghbfhpceYXVLDUMPTU61+xtWHoPr4F6OYU6+wmyCbIWr3EQbV3ljz
nEmdXVm6DQgTKGrtbK17ctFXOCLo/LdhShBFvXo1InsR877VvBtV+rfsoJpbqTGsmRBOCNkYy6gf
MNHar04XAo/YymsSr2s25r+fHRF5XHW2bvNmtvOfZbyL88ehePmbFfk9U++ezLCPFT3DKIjXSuOT
nX/10k1frRUQFj3rbEWEt3KoqIFvGtjJUKzSPkbdSmJ4baqE20gqeSF5OlNVprsSedTaeFP+WFBk
Ph3OxiCcp1GswoNZMIamvonaT5XzGnvP15djZZp+XbpnK+54GZ3gFSbA2gcJYkHVX9wJsHjOXakk
7IjBLl1qlFswvylFqlS5CZE+5caW/1hiap4nwjYgeHBQO2KNXgb+XjoNu3xM6WTpn2zpuTXufZrX
zZVTcSkeOLckbMKSwDnIACdtRvmgB0e/sl3dfIa2PP/zDth5TCZ6o3BQzzmfy3lTlcIrswhLnQKx
wcOk77v+b9YePBQ9+CRf6TG/NFENiK0pHpX2prg3nNxt0r/Z678NGMIYkqzJTTuYT/fuIwBxM7jN
vYO5Blla3Im0TwGOpu+a6bochiWHWVm3cxLOOvT+XipjN1q7qJduQ1iSwWBQB4IZXIgD82ICCttT
XAuAk6f+PjZHF3pBJdpd345LVTzz3JDgYMjKV3razIbqprgjqxTfZGQ1dlZT10+gPb1N1UF33Znm
10FW6q05GfvEDLUN3OhrEfeSs3Mv//JDyseqEJwkjTblk8rWteK9rA5A6V98+bZBBnFQVtKOS8fQ
uSmhqJEVakliBVNzM2+oPfcICl2f2WULsO7NSDDQbcI5pCWIK0Rz7rSpD0X+oHUrm2nRQ0jh/+f3
hfvAyaAXrAZ+v8z+idpo62ekSxxrp4VrRPi/eLnEGJinHYAjQkf6/QVnxBEpakG+uLE7E3FNg8eP
tDd8KGFJWjWTRZ+X5ao+Wlpxfkez8sNo96epbkmNdW4EfbkGgVrYO8dWeWg9h8zXylwsvQ/PP1Bw
YpBp7dTOc9FKn2zzKTBv0mAX5Kga35TFUVvrvlic+rP5EA4Ako6GA48ZpUUqYnXYuGYxAis8+mSI
rjvR0lFzPjAheMmcCNjIyMAiuiW1j430IMsrJ8Cin85SETQmULgQ/bSXMgM2CDouIvUuiBXC77Xy
7+K2/m1BhN6HWeLkNHXQKIDOSlJ/qK19lnxO6jsJapHr87UyGEfY1p5jVn2pMpggLI55FN6hAXi8
bmJ5Sf47X+ILvdbUcYi8mb/GbA+51pNYy9zESlaWZW3SBJcuu7jSFY+VH4EPQ4hhZbACxlu9e+2j
ZGXW1oY0//0sJhsLCGDhH+TabPStmX9MTXDd9sq8Le/R3/MmnIeerISWUzNvfnSU6QCt6vuxvy9N
Aig0x5SDo+2vL9Ty1eYAJEeyAeYF8a1XRGPc63rLdRLehemNNzwmNB6ryid4lVoYyHRXVzaUgl1e
in+zb+fWLJLvGtA9YUazYYpJUGM6qG+yNtjIZPqDNf2nxWU7MyLMaKdno2TOO9exD5F1qNKafvyV
2tnihjqzIdwyZRZOxmRgY4BrJpsJDdoV51uzIASFsHEVoSRhgbl0PSnfdGsdtYueR+UPaJf1SzLm
0r1zVK3MPKXtKrOjDxFHqpumaE1CQW1uLLjbYLkZXyidfKP96/QXPjgr4YKkVQHovWu5j/s6spuB
CqrhP6e2BrDnQ1+XJLOLu662NtkgP1fD96l5oyl+p0t/zDTMSwViNQLVGTFsvcsTSOieVQpjTyMl
hvfeGuWj3knGP1BJxXe2nSsfr494ySmZaoS/QTfINGNfTvYQ9srM4YxTBq4So4WRPU7+uLK9lg7H
cyPCtYjtISx0jATaj9CionNMjIKn5Ie6fbs+nPmXxNDn3JKwx6B2G/2uJTwuBihL4QkDXbRRqRJp
zZfrltYmTthp3CRmQiWGeNH55vtHK361rN11E0sbYUa/Q3ILPwgvmMu1UdWyrEMo3TaZ980K0fui
AF1QkpTd3vmmSfvS/37d4PKY/mtQ7Iayk5Z24hqDaq7tzIGGBWTEU6qg180sL9JvM+rluIrcUCo1
mxcp3pvZTte3WfKq6X9xUJ3NnvjoNzLo49sSK1r1OY0OXbGSaV46CM9/f/772S1sAVIfEF7jSTIg
6IhYdbR2Ky2u/3wbwksB3FV8HndRncBlqdCobL1WzbiJhrdK1qkmUgg9hSNlojWg8OJGpeEVPAPw
e9C1l2Pym9wiZ4VFR7kLPcAo0T7ze7dvFeLm/XUvWJy/M1uCF6hw/xtGxfwFwD8lk6b5lbPgPWXs
fJieWRDeQZk9Zno1YKGkJTO6KarX3H+p9E1WHloqxMTO0Y3i7yHmB9S1ybKVF+ViQGMZvzQeaGJ5
F9B4PZyRrYcHSoECbV9qdeNHPZSoOFeRnQOM9jJKf0P5klhm+miCgMo3cxPCvQK4D0pt3a9W5nxx
g4PXAKoAyc07xn5L9am1expf1L1G6q7ubxpn5dBaMzFv/rNtoaXOWIaJTjtzZD3ELVxqWfSQVWvk
5It742wkwkHP6dvZ4YSZukuaW8Pqc4IR5SYaQnNbG9GN7SS0PUb+rV7ma6+8xV1yZls4l/umDY0O
xtFNreXwKu2r+DUPDnDigH/5iz3y25LIwB1FdWf7FZaCxnArXXYb9f/nEeKOt7TcsqocC4lOOFrs
VTp+9HSlNLG41c+GIWx1Z1AK+ldwu055gxxWHV6vT9PigtgajE2Ao2gfnH3yzOeyKEKyq6QWBdGG
Kxtw/G8j2CS9J4pg1y39Ko6LAQaRLe8EDhZwB8JQ4kSJEm1GckAN4Hrabdf9TDzoDx8kxOyafNdr
Ryv9Mnr3hfFESe669aVxEhsCfdKR8gJvcTlOz5SyCBFv5jGqv1UBzeXDV7rLHgfjgxbXKxt5aYcB
PQXUBDhBJ5d0aQw6UdAXc6efqstw/dym0fdBs10j3wTZbRdv6+bf66NbNAjtC4gOuDkNkfVHQrxY
LbyGNI2d3471lxqmCnt4COx+M3n+hykdt4jbr0zpPIp36wlCUGZRaQUVS9IWzz4rU8CRxDrsdWjO
dLfjKgfUohFov2i3oIkZvvTLqXTsoSW1yFu60ut97U2nMpAPtW/urk/gYkMJrO9IuIHKI48pXN9V
r86Uf/PrIUzux+pxgug6qOoHGNV2NLvugzJ4Qnj5ZYxq6Hy/Xbe+tMnBKsM9BRrIJil8OUjTmTKz
dAjyS9RbpeGuy/+5bmBxFqHuphhBJZg86qWBWNXLQda4Ti1vOsyVu0KS975vr3jEfEG984gzM8IF
JmvoJltzXKJa4LNU2nTTfRu96n+BeoZp8PdwhM2s5Ao8tDSCbjxiupA+nDj9VioA+NZqUov76syQ
8FIJbc9sC8hzNrmKLobzTaePM3lt9MfW2mZ5eKztvyjp2fRxmRwelNVFGr2ibx25KknW+/HNOH2W
zaNS/UV1FSV1SvYEWIYqXluSBotOJJGwcaJoYw0wVHBFriVClzz63Ihw1pvxBA9RhhHYqJ9ks312
spfrLr1mQTgYNC1LcwQw2TNofinDo5GsLMViDErtDmVhxAs4e4RYJZbH0O8rdmVtf5JzwEK3o/oq
tR+j4Bm2+OBeuieZNv3NC+/MqvhyCYg9E2N+8PfxRHvMW1NZbmFvV+U8ZtcV9+q5HeHA8yu5H6CH
ijdKaWaHUB2fu+FTNTlP5vQjBdDnWvH36yu2dAidWxR9Iou1PM7ZTLEBMmHWRmlf4j8WXuXhcm5E
cItUrVW/8hhW5xxgkHWREod/VFujo1w66c7NzN55FjblVt1rg4WZghdYMoxuan5v+mMhryAtFjvz
zg0JJ7c+KhCdz+A8BKY3/vht8liwe694QSwUpTnUMwyVgOovSnrgfCHfI6kMVFzMADiRH9XqfB0m
nXzTZNZDt6pKMi+34ICYcGayTWio3ok+eUbeDzTgY8IqH8r5mVxMbhi0bhppQGVKkjU3lpZte+Pz
4H9WizUahYUlpKJo2iYQFjCqIoOD2bVKGqpcIjKkYX1+iOjSkL8aa+TYC15/YUa4E0H/+npsYaZp
6AJvhsdGL382mby9vrkWtvOFGeFKbNqp7MIZTJnU0T0SUuCy3fh5sJz7KvdcelFWrvqFm9HiHUwV
Dejt+1papEhyGdVc9ZFZvulqvgvan4EH8Lx/xaVoKv7uhP3hL8Z4ZlO4jSVd6o2yUecja1tNr1X8
7LpaEbpRs1IyX1wz3gnEtSaMhCIxYFFXqR/OhvoRlk472HdTelNO/gqJyJoZYTzaUPlWL2NmaA6l
+RTV+yQ4Xp+yednfbTKEOXn6IFRLxHR5TjVeiTiibXIc9jTrhzunIosDSid1m7+o0aC7R48IlMwz
C6VwoTgQAxOUYWoI+m1rHrWh3SRr+YPFKaNRhF9DnBz+psvx1KkGTsKwycKApUvUjyM9moa/cvMv
7SVFptWWUJxpE7GJvj+oko8uBaAO5eAFpMIjHcI6fdw6nQPqZSCRGOYrK7U0MgWMIMSJhH7vMHVR
bwaAZuC+DBq04ZwqLbeW0/X7UJtWhrd08J1bEk6kabJMkAkML3CQr2j1u6xzTj68g9w0p+vutzQo
lXo7jZvQjbx7CMN14iVOTFK0GJC0lmGSi8zdWDkr+eQlL1dN3qGz4B6vOMHLS6t1kjwkE+PEGdI9
B4RvA/vWtNwx2l8f0NLcnVsS7n20Micg3gwok/ZQe7im9b1zdp32et3MQnALX+jvAc3zehZeKJIq
+/wVM8b0aPXOIc/XtDyWRzITdbKVjHf8+gjYoFuokVhKs58jGHHnk9Xu+jW9wUUHgCvqP1aEIy6M
Fa0M5qxpWzzl7WmEk2RYuRWWTEBlQ2IHePNMcX45V2GaOm0/o9+b8WEw3iToaeV65bZbsyEcO9XQ
V9x12LD1ve5/7hXoy9ZEMJdOHWqnDmT6iAMC5L8cx5CoMTxi3AZhNH0v0uCu05Br06J9AvuoUdqu
DXese93Plm7xGU8w58VoBhdjICOvoh7dJWx2BSjbh4gDu0xzFxLejVnsgGAi3H3d5NJePTcpLFdX
qIlfyOzVMrUe6PvYqH36oyuUXerY+85KV47VtREKK6dXdKZ5JrM65kW+afThm1dI9Snp6s95J3+R
nVlzKnQeUvrBViZ3eUF/T67g+6iMxkNSMLmThZiVXJC4gpOl26L78G3IvS9yrtwjALDSxrC0r8k5
QmlMHpCbUriGkWJRx0Kaz8L+lmeDNsTuFG4q7+f1ZVxKmNFHhXwOsBSQ4GLfhw6ScQDezvmhmvdy
bG7GxNwiBXwopeg2jb80dnoyACIa/nj0jfbHdfOLXjQnssigwmkgMgGbXddV0CATvOc/mjjFccK9
6ndcad9SKVpZyMUpPTMmHPqaIYcetGAkZSDWK8y3eIpPTo18i/Q3UTU/999hCWeAARQvMiuGNQYg
qmX71sos4kLr2A75Y9TI2ypoXHtabY1dG+H897P7JuOT4MjDbhAVRzWpNpHRugaoDsiy7odx3NAu
9+R38MFE8tFrm9e0MB+tEAkqqUkOZdy6yipN5eISmzLsQTOMHS6my28CTptUfTtvHzLXSbB34EzX
t3AduGsMcYsb9cySMPreqqDBCBi9PnzVNTdNjgnFECXaen6G6seK6y7eJWfWhBMpH6Eg0OZxhVCY
yONnjzypgnrq9Q2yZkU4fII+NiQjmT3JoB91B/TTJRpbMbJ4uJ4NZf77mdtojdEGyjgvUdt81pzm
LmjNbee9gYbb6Wa4C4NvGb2610e2VJuelUb+4xiiikLUBVFZzFYHI9lrYXiCrnKjdNmus5oj0TPl
lWgLK8ZL12n7QCp2tv9NlvynJDhd/5KVORa1zZtSMj3QfnMaWt3qgQoxZngopDWJnaVgEEUHHgYw
BsKWLJzoVlIXhhPz5vGRJuwj8whi/fA3I/ltQr1cSDqeQ2jvOeHqzr+JrIBm0uDNm6YVM4vHzNlI
tEszudbkdjMyEn30T1Vd3Cvdi5LBvTiYK565VGykBw7dYB0IBl1AwqQh9lhLWuAQFUJKh5rbZLwk
cMVpb5b+eZj2rfdo9G6md7A/7Oo1xOmqdWE+A0LVWq8YqEpuKdefzeAmsDd9cQvBb9J+B5LNfoSC
vVNps+p31xdz8Tg7G7owy7XVl201v5HzEIqyaDOZBz9st376MXNcfQ2et5ShvJhp4Xb0/aAIUl55
m2B6MLpdQZur0R2msCKuetGkl0TdDtFKVXzRkeYOx3lDaO+wjZKT9LKTY7PwglNWoYhJDTezpUPL
EK/P5uI1NDN6gfDXyVYKjtSNRjp6Kq9lI0DNlzhVavVDwgtj0j9zba0cKUsDm/vTHaR1IPQRy5Bj
7uuGpOcE/JpVu1Wc/NOUTrdRfTN0J9X4eH1sSyUOap4y0ArDMlQkFS43pJ+jfykbmKNTTT/UcXHX
1GW+NRp/OMGIZB5aU/vRhGXtDnab/w9n19Ujt84sf5EAiVSgXiVN2hxmg/0iOJxVzlm//hZ98Z2d
4RJDHAOGXxaYFslmk+yurgroDP7+OlyfC7tW8cHLgimCOuABJr7mCxksKXo645aV+2nuXplD45uN
c5srX1kSd0Xliz9HIUsAaVKRmbBPo5EwOiKJmDyx8kc9Plag6l0gkGOjOr/pNMhxOQof+rqqsInU
GOCxFPIsYvlVYyROqhA208I3umfO/FHZh2pS8V2p7PC/n5zHDhlSKEoipb44fj88L+XWWe9b8+2y
16is8B1zYqVOJ1DpM4zGyiF8ytC0ZTybOirjx8t2vnoEnzW4J0CuuuuIztkkMVQOej6a/HkaH0v9
vlGR9n/d3OcmhNgVW/XqutzE7PyMnIPRBlEFOMPHqqoCfD3D0XOiE+i8/VExE+EnPRhLtIVjhef6
MWrdJ50Nipy11ALUZUzk2bg2ingXM9I4TEIk5IfW79M3k/7nkMvpPCGFCII8LoQirPoQ10s3/0m+
Oy8d3dIQzfThfYmWoMurLvOuUzvCxZXMJTB4E1JfdhFEee5FDhiVUAwyFeORzRdKTyj+IHEE2jQh
rg89Lm61jcxU696T6p98Iv7lgUiouPCUw0xx3mmeBOX+fbJPWnRClEuJ6+Fg1V43H3WofcZOwdlf
vLa6dd0P004fezpss/RRH7s9ChzHgdBAN1rQaVWIEY3qWSBxeAuIaE5ajvINqDeEbxqgcIZWflxZ
7fw6XIfrNjF2tLG2C3x/WVXVS5k56IjA9ZEDhNsIU1BV4HiYHCxm2631t8UJQRRTrBAW9as873Iv
XQwTvCYDtBtLqLxHnmmOjrfOznQVQSBk4w5rzjWQlwqy1QPjlFrp2L2ESCI9WNVoqgTaZN+LOokN
gVkT0AgRDRdCHRp5ZEzPgveEF2Z6oK3zFUuqm1nrf5fJoPIR3qZ7Xp+hkJ2D+jAx4YoouJ6vxwLZ
3Dli/KKotdBI6PRgosMNersCZ12CtnGRxinQdzvtAGVUrQ7/8S/G4QsmOD84RaFgHJ07nTasuNrM
oxu0k77XdHfr6EDSWtZWG6DqnUy48gBOS45jHSkSVZINaGH3QaiMq3kClnQ+9BKxZi1C3OGs6OcU
M490qkeAJJQAyPWn8AAaDDSJnlvIx2hu6BgiaxtuzPjQGNczGJLK98v7XHJMnVkRttRcxgb4FzGL
o3NoZ7TYNvcu21y2IXlQUBjhVDnYR0h3CZPVtWuyth2qQ6U1bzM0G3hR5Bq+0xvLrnezDDIMUxbk
FZi457Sf74A0Q/LGmKyrrhgex35dFF8k2ylwXQvEgDxhLdbIaBJOJgCAud+SD1QSvILdhbr2MLgT
ahVzoBi+zFPhoiDyxIuOwGXOV5KOHcra/ElTGyGUUoruxgXT1yZuqubbmNjpFjeF+z5anTswXt+m
THOgCJEpHPbPJIv7BQsAiVMD+xUYrfOvCC0Wz2MIQoq5tqceLcIF1f3ILszjYCzpLhnm7gdQfGV8
DQgXfC5JM1QpDfSYHxwnbY8zzcBT1WuO+YONEQ3AZ7sOONmK7EpvljLeZKuG7rmut7tjGxsg8mQZ
+Mi6sl820WoXL8TuLU5jYxz13tQ+wrZy9vlg6S9WGDb7vF+KII3N9SZOzAKFkDCMvQi8aA9D1M4q
nNLXVyaWHvcy3NZxrbFFGYNsxrubjGXuM4J2L+I8lNavHlWEzGjBzkm3swrDKMk4wyL4AfhZwsvy
wvSno21Og4PHyrBsXPZIo6Ac3krnGI8/oHWXIAVj35pK5UbZ9sZZgMIsKNpBlynsvCkniwUJidyf
YpCrGlzVJbu3W1OBBZDFKghQgskDY+MPlHPfmnLw5SUzgND54ILK7ZDU31P2bjvbyztJtm2BdYGk
tc0DipiymqqWDmjtyX2TTRsy5wfbzYK4M72cfotmU3G8SefuxJqQBllHMqZpC2v9CgJxQja589DM
ipmTGwEtPhp6OBxFWCASZ3PkuJAdnIvp1zTb8wNzxpcq7StFlVnugJDOQHUOxVl0Fp2vUQoETzvx
x3kVToCc/uwWAGuuV9eLZhQGN8S5GtGYWqtoovnSi2HHdCk2G3SM0MApuAYzeye0C8yi3b+sw/Nc
X0UpuAe8THvR272heqpIkgJoBABKH4xL4PZFPf18mAO0+wqA6OAj/Qva1mfq61kQJps+85z0neZ+
BKv2Hat3l31TdiE4tSvc/FMSl9rEME7W9bvEmffTomoLk7k/fyJhMlG2+pJKbfupJzmITnlndt0d
mmm/NAWHDVf2qnjHyNzy1JTg+1kVAfSGC7DPIihPRfaeWbmnF/lfbOhTM8LJGKVLs7YxzIToKa7n
hzl7d4vKD5ffMdgzLy+QLOQDSgTBHhcx3xRh6jzZ35VTj52GTg33yU1dz7Ue2/B5gLa0rcrzE5k/
2Aj2UDqiYDET473RaGPTUn7nAYyzNzy3fiYrVm6jNY9d+IpWcM28HaIfS+UXbE+zj66+i50ahZsd
G69183erNV5RP+frvrSDpFRR8Mic6fT7BH+1m45mVoTrACijU90bl23rPNLuZ58oLh5/INliBMCJ
B/IaPFZxCgmBh7asM2ILM9GSGCiuXb6gmOE1cev12WNjL0FsUC/ry01e4fDNv9cUbEB+3vyy6FU2
v5YMlKOzr9uPc6SI8NKL6emnCW4+kJqiyotJaIprkFFh8jfIDLVpQN1jWmztNBizfQX9tagIyv/e
gUXRbgnzgEuBakl8QjQNch5IREEvGFznSJ16oelPKrk8Wfg9NcJP7pNnfNbVbon+QlwAjG9971n9
zim2ND5O1r4I74kKHyG7CJyaE6Jv0yxWlCwwZ1upz2zPpHczeuVc1eNI5r146etQBkDiFwXe82EN
i2bZRoVoS7MRDYeHdn2KwUtnGj9yFemGJG7guPwDIwa4DSm9c1Poi02LxISpJH22oxbdnOAjru4j
UC1SH/1gl6OUZL3OrAnrNaUkyrUZ1qCXsjYVGr5jwIpNzyZeYX4Hzy4QL4rAKIn1ZyaFNUvRh1xa
I0ySlm70fgim6lZXOYZkwc6MCOFmndI0bPllKpoKr8mvUG/EtHpgWh8bxZWKSFcM+wkts8j0ocZy
vmJFmZq5ufA5zJ+T+TAld31J0aMXWNHGLI9Javrx+Lsrfyf2TbjuHdoGk2l7VN8yUJEnhz7atmEe
GMMGjVX+nA8g2tziRpFBGS++n9z/fgiiWPL5ucLUID4OJUnw+y0gCi6wS0a7c5qfk8Y2zu/L3iWh
FeVKC5+2hNtYy9Cis/JbStj8rKyg094SZEPd3svig75s2mRb0xvX2JDqoQc501L6DXlyrfe8iHe1
6giShd+Tr4F+9PlCQbksnHQdX+NimlFXjSAA61uZ7nXjAcTkXji9D+28s6yHsgim+S8KDjCPrjmb
4mWGtvdz8yCvpt3Mr6Zh8zC7R7ICIVJdzbHiAJTur08zYi+vtoaa2yUwU3bvSTsFUb0vm/JvNvGJ
ESEgWqYWz0A1YSq17x14sYdkY6t4gmWxicOyeFuFAwIqYV8ZwzzlGa9Kx/bPPDysOUQiD60Drtns
uqre5tfLziqbN7T1Qu4POSMgmYXl0Xsd8N5owb5bNhrbW+x5/YsjmHcO/8+EuDQ1maDUXsNE29zm
0bfG3milYnfLRwHBcrS3ItckpppAH7/2VJtwfKz7xXzT05tW1UwmNYHCia0jS4hGU2Fd4pEY7epg
FOP8DBD0kt2g6Hp5LWSFR9DwfdoQgtRiQesCMiPwr/Z9/W4i5d75mvUPSb4P42OOY9EaCoVN+bDw
zkFLFF6QYtawqfvBrICj8q32EEUfCZJH9MflYclOClSb/jUhnLahobMCmXiQtIabSdvjEm4FaXm3
uhvSKd7fqtEIi+QuUR6bA0y5UFyPjP2UfAc6+vJw+G8IN20s0udwhEXKhmXqDB02mmTxktwzndeF
FZ5rXFNVfYjPzCVTwuY0nKYNjRqmpuqXoV3l3Uc946G4uzwg2Wse+TKDcHg0Lsnio21NJyihQPvJ
X3C7A2QSki2GFw7jtdPYfkhavOTqO4fR3WKFt7ETPcaNouFUFvROv0BwkRogWHAx4AsoO4zLP/Z4
JBQV6itw8FRsm+iqEfNALUwsGsssAk4ydHODvPT8UBrdNZ4nw0KesIWMSuzlyYtTbfLwajZXb3bf
KDLIPd6O//38QPsBQPNowYfCj9hXm7V9E4JF9E+YYiwo+t04by4vpmQm0VfDdaSgaOWCQ+F8ZHXh
1HOTaHgbNInfs62t72LqofjmWUmAi1aqSnlJfPTU4J+YdvL2sQn0Jeo5xNKZqZenNaDEh3W4Sami
FCXZ2md2hLN31NGLbhYukiUQXmcOEtiz1/3FAX9mRHiqOvVglSWupX6MXig39Kn7NqkomSXxA+wB
SENydAk8gf/9ZMIyW1sLmtm5j6roTVcNUK9Kr/sp2VS8fXNMFfMmib5n5oRwBUIc6HPo8Lmc/M6a
xEuI4eXaBprnDHOpagpVWRPcr7UG3ARKWCN20KY/AMT0zHY/Z4FFHrPh47Kvf3UJE7U7BB5cLfEI
sYWh6Xpol4MDSQqna5C9gIjh6JXV9rKRr/4NIyiDQ4AaJXFQP5wvl7UWKIDOEcqvKEabQ9BoCV6n
T452uGzn68aFHQoUGWq9uC6J76l0jSq9TmDHMD4yENdCzKx5I5D8G0He5Ex+bCluzF/98NygsFS5
PlUG5IAxsHDTlvvRver6bxCzUsq0SZLip5ZAFH4+hYCL1FPZw5LV9ubBhnbgHoWnZOv0YXRr0DTd
Ji4UMeqirX6bsR09xQaLd/bgZsfLcywdMrR0uXoFshpioSZs3ZYWegLEZ3PbAXWck0fmfJutoGkV
u066mieWuFedbPLCSvW2dGApm+rAxS2usSH1NQPouY+nt9F8NHvF1UfqpycWhbDCzBCN4BQWwcNd
TZuVOMC03of1XxRasZqosaG8iRcdDs/zoZlzXEJTF4Z0x09s3zI6bxxB0KZ77fARmk96cpzdO0Dj
/2bt/jVrCk4Edd00sks+PgP0QyD50h5sd1O6G31SpDakYeVzgCLmwYhaMA9UsKSZGyu/ndYHY3m/
PBjJTf9sEk3hoDE0rXaGOAaamlNTVJsCVaF+7SA3lwAa+zKmnrYcRhVVgGpkwrVHTxx9XAyMbCRr
oAFbOM/fw1VFc6eywpP2J74fumVh1dxBEnodp88DNM0zlTao1NsRKsHTxJCbNAVvr9uiClcXNhrL
K9fUY0Cdgh8gRsbr8kpJQ8aJIeGMydyyDw2+kWfk1U3tV9TcunSztl6jEo6ShAzbANsKdYgBbKuI
u9LCIXdXJ8LlcNpY5f2YBL3zPFZ3gC5kVeAU/93LIeADFK2FqgGKBsIMpjGNRpYlSJikN47xkFvv
xX+/6aAkc2JCmLsEtJvptCDxn5UPPXlox5em8tflngz//ShD7QcBCac0Stdif2czoPbhjECasPAh
15/TxmfMNymk7pf9ZXeQbdwzU8K0AXvGnNrGtLH8o9febQhh+1W9eN1wazSvRnobhYPi1SDx9TOT
wjTmmmmCqxejQ5Z6Mt5Xfde6N6WqhMx/5fxJxOtnn3MohPVxybp1YRiYa/xexh/QvgvdpyZ+ypN9
SBS+Jx0R2M94uoaXZsQ4NExdDN0/lI+RfxyBx0g6CBne0EGxWpJIBK2BTztCJMqmkdCsh51ovSdW
ENbHUQW74j8hThsmDXsItRDgjwR/KHsWVyQEJj0kQGPqH1SVPZMbALcZqNuQoxMfdJThbeys6O+F
YBhk5cnzalWKbn+pCSTNeMEbqEYRYZjFhjVh0Hyf/q7qJxvtMJd3jWy9eVbufwaE0y7uDTKvZYEk
U/GoI1KT7N7Jn2KVHrBsuU/NCG7Vps2IcxvjiLvDWr46jZeGCo+SHAdcZOrfkQgeFUddFM8ZRsKq
Vy355kJMHXKb2ZJ5uYqOULoqkORmjHL1D1GVm2XmZHQ6yvZWcmP2td8VjWJZVBaEwWS4ulUVB6tA
4IgiC1Kr5OKkC3IyBP73k5tA29coDbgAgGnxS2Ie6QIu30mxIlIbwPXwLi7UEsTkVRSuZZPNAF9V
872mBay6ocXHZfeVncwoH/9rgrv3yTDyNuoys4aJermDrOrgBiaQk/Vto0EuuYEsq6qhSBaLCQPc
FiVR5MbFpCxwbZALoqgzxMu2sbuAQHc4XwLNvkF8bkB2e3l8Uqc+MSeMr4d+B0hmYI61N5OxT5xX
hwZLu69VcGL5Wn2OSwiW08jAQLTC0DB/t9Ndg+ysqXgGSceCej/vxeIAFOEYY41boFsEdT5aH6f6
JYkPZgTQ63Oa/sWdg3waEvUJm2EaiqJB4NeX/VgccYfPa38ECtNWdCFIJ+3EkJCAiAgDhBfoVt+O
37S88tCICUlAhQtII7SLEgBoWNB+InqcDrR8CoIHuDj1TFS2WhboA5p0FbdpacQ5MSN4mtGnqRFH
MEP0R017b7TgsidLr2fAPmOJOQE6rrbnW7VK7bQMOf6oWSEMp8XXLM0CmpC9EU/X+nQ3lyUgaqRs
vNLtFIUB2RxSXAI4CSn/J9juQc5M1xKuN7P7Kss9K91PGrCvh8tjlPkDwE78DEKGkImcg3E/0rVj
8IfK2JHwn3G5XxxVHlSWssHt/F8jIsUgqPcHkG/AyFD7wKkFhN2GzjfT2bmWbwA0UT6l7q5TiSzK
3OPUqujqCwUyglvtyusEUpz1f+9LMwFDhlvA08EpJ+YuWjKu9VrDPfpZswffdNJuR9G72fiNk9lg
Bx10t1D4pHS9Pm2KiQuAJLqMcZtN9aNwDg37Ngzbyy4hd/sTG8LENdMIFq8VNgz7EHeGN7UWAFYP
ef+wImvZhUGlbXSyuWxVdixSvL7B/YdGDKCFz/faTFcDNQgYDXuIr3iAC6cjGPq0BhIzPdtZEyFB
3dXJrdaHSC4uhbG7/AGyWM8FHDirD54SIr48zzVGhxwfYOJikdNNg00Xurmn5a+kVFwzpJubV4uQ
aka6WeerfHIH0As6jK474HXeJsGalhuIXjce9Ilxa7JUzaBSlzkxJoTJtSrzcG5Q99Prh8UM+ukl
YwqXkc6dy6UHARrmlGLn49Gi2MnLfILHNCXYOTTPYT/wzATQFU17saU4XqSu8mlNFL1q7KYH0AwD
WhLzOWbf1vY9ctdHZIKv9ZLh5ER3iqlC8kqjyYlRcj7EPGo0EhkYYgF0KL9CjX+Rk0SjHPqi0d2C
u5qYKSyKGtrpMYZlph901bx18qjlueWLpWqlkC/XpyVhLCjhzHHHPWLQ0a7Tebbr0+RxHFHj+/YX
mwo97Ch2WDhExfcm1Nwi2tsz8gCACDn9HbpLRnYEinwMVSKxMjf/gyFHOd3gpGznC2RnbElogQVa
QQqQ1dOmGfA2JK+XByTbuWAAQksjHrc8vXZupdKtEgybC95Rzo+UfszAAjfhfWcrHtGyFUKnGpoM
0OsEXkAhBA/dMEVtjHmLtJshOujkLp+uSfU42IpaufRsPrUk+IIOMMUQ93yFjHq3tu512gNbRksK
bqV6CIwRrRpVsyNo25i77ndtvf/FhGKEQNogK/FF1Xlo2br2Lp9QENu6mhlEzaZH5Ig+LtuRuseJ
Hf5KOgm5TNNy1JR1zCi7Tq1rM91qneJslsUl89MEFYoK2WxDBznBUObxbXGR1J33KZh6I/qxoD5F
ljtdJZcq9UbAbCxgiGyU+gQ3cdhCJiPEoArUuszFt42PGMz7JFHctKXuiMQuAzgTSAdLsFMsyUBS
C06SrXsUYuvkqE2brr63VHlD6YD4IxXjwaVKjIH5EHVVlBJ4Y64d7PaDueMvNwfBXtsodpjKkuD3
bR4mS9jC0kQeQQRnFm+Ua4ZF2eay3/3BvIk5Pcj+/jsk4WKDlzBQr6GBITXsdh0rj9qtP5bpS92Z
T2023CR6DQrTI6lfyyR+QA+cpyXrZmLfTLzPlrrdrHbiO016MEcVoZBqEvihd7IphtxqbLPBt4Hg
tnM3tXmrx0GrPV2eAlkCAulgqPXhZoeTQPCeqHEnYozAx7D5ez58jKO/pge9uVpqf/p92ZTslAZH
HJjgcbWymFj2MJfUmBhY8Pxsvq+Me7AgeJcNSGfsxIAwYxnV6iVrYKCx8yClN0sf5A3djn+TfTwd
iHCaOaQaC3uAHSv5nhSrZxmPRvbz8liku/pkLHysJ6uP7n9ANbmNZSi8NHuf68jPjBjt8U9MVcKW
zhsaGk0IazDoYAvn5hSNeAEusNXWYLJ8nztPh1KJqiQp9bQTK0KQh37GhKQ3InCMrWOnmz70gMQa
9AcWbk12vDx90nB/Yoz//WT69CifqMGBbol+GwL43QF7vnWNYxz5XbtvEsVVSjGD4iO6dDQAo5c/
B+X7UO3mGlCsY6Si9ZYek7ivceDeH2ac80EZdQUdqGrFo1lju9UAC7Hd34a9c7g8d9J9emJGCAlW
gjpECFoxP4YAdgIdbvJ22YD0EQsm+X8HIsT3htIiM8Hm4K/kwxx0r2n3k/tqmk+keYuBWoIAFatU
sV66o06MCrF+jkfI2mcwatWI7cgL4X4YZEns4XIcUOc3xKi2cfk02Lihut/mJPa14a3Sy+OIdukm
rcD7PL1cngip25x8khCwtEGPrDrCJ43phGfZc12jL+Kp1XaXzcgWFF1zwKBxAgSQS5z7TVH3xVj1
NnIhJEhAblSsq+IOIhvIiQVLWFA3yuy2SBgsjG+zHszOo+G8g1Pt8jhUVoQVDFNMFm0cxMT8nxkc
EVHm9fP33v24bEa2zVAbs3hjBxp8xcSyPVVdOjcYTIH8BkoxlrldoUJw2Qifc/HmcWJETCozUusx
aWGkQdtOET27TeCmj+CC6tLrrkqDelTRFsvi76lFYVvrJHLRvw6LdgPaYn8g2AHEW8qb6XdWqkpa
ijl0BIdg7jCSZYIxrTpmQzCPL1QRcg2pN7gc3oWCBrCcgjf0vWa2y4CckNV2RwcNmPt5IVunWd9B
4Jl52cSm3dy1S5CA5OuK2fn7VDVI/6UbN/kFeokbq5i2dF57BSBMFme4jATkJLhchiPMs0sGM9Y5
CJ6NGnIdCUghQiSqfqS216uUTWXTfGpLmOYWSEKtgHKfXzeTh5q/v7a/TBVKSjbRp0aEicaxHbGF
Q+3LBbCEyAiqfLwrNFAJ/1UJHNlogkIYHtcgQDiPVLiasLiLZhwMRmCBrDguf1zedtLFOTHAx3p6
L0hZ5DoFDEQGmgEBPadD4oXja2VujFKlrSiLu+AocSCAAJo3KjK9Dcxc9GQ2ecHyez39aqbt5cHI
Vv/094XBNPFgOlFI8XpZYz+iXRA7x35W9Y3IpuzUCv/7yZSVKMKEBVoA/So9jNYu1NEWOvo5w2vo
+S/GA0oPNB7grELa/txSPhUVlJlxTi1m6jfdlg7hljiKuCFdlE8jf+4mp8OxwpF0OoyEaBpjzi4e
Vb2Zsv3iAHNKCVwZPQDCMEqIKVVzimOKNvsVAnGlV85P6d+gRU6sMCGhUToWMp4E4yDRtjA+ZtC7
XF4NCbUuHjlchY7hfQhkuTCOYbAQXxZYsFFZKM0D3qH2cJ/MOzBhsfBQt2/YoVm/qyNI5mC/4iV0
+QvkE/nvB3zh9tW0tAWMmqe/Yr9lXmi/VN37PB4um5Fuo89xijQokZ5AQ67DOA0j9hjOhvzZVV1d
pJvI5UzsnM4TGiznrh0utAP9CR7zJXm12mcrOejloeo2qQqlJDvlQcD+ryExJpBqidIYqRNknMh0
O00vi7Y3+/e22JuqSol0K53YEl50U5WW+eLAVopSzAqiiTpRnKWK0YhLU5HZ7BaGaSNF7HUZyhc3
bLhp+sDMvue2os4vMwbdRSiuINeJrJBwzq2Ra+YDjwxzVm0TQvzBsQ7D2u47wwWtw+z1ba0oJEv3
GBdcBQCEt2WJ7Yy0D5MkzHFPqhI/pLqH8gilCWih7sPmYDEvCf/Bxc1Lm7uM3DhZ0KsEM6RvsdMv
4It8Eg811o5GMuILouqOzMEaBda0rfPbOLptm12UPoV4m1zecHKbSDTw7DnkAsRMEFAofZ9ApsUv
0JAwmSjbPCT1g9Zex3YHMkJ0tFeZh85thVm+gOKd+w+BKMAPnCpCOMlyxsqitGHWLan2u87WDjlg
KCMMs1Ycyo6DSYG/2zVorPKdNKW4HZNp/dDZquPLUOgch+lvgDIg3UM6DEQ0aG0RgmyDHEXpruji
0sBltoR3DfuolUSPso16YkQ882bkvc3JRbMT6wZop+qoYinmVhbfeEEE9PzodXLFJ6aVgWQn6pMC
T7PYq6JfA9hWMvd3WT8oGy5k4frElJhrMcyFTUkSFf4c5QHkUW6SOQ7IPCly0CozwjV+SNcqawnM
hO1TR9/ylmIzqkh0ZCfc6ViE+zsp16UvwrjwTW3D4iub3eNSlU6KxZEu/+fiiHCVfFmdUdMxFLxG
PKehnqMCS6rGIQSRUDcKvTRgwcoepwL5L9gwXS/+mzKsC9Y/8FPziCleSTKmV03dgjhZi9rX1HEf
WkODKu98ja7WXUf6/eWIIZ24T3PiBSQrktRaQ3j1aA272ZgfV5wIl01I3YyzJXBBNjApCW5mG6E1
RgVMdPUvijbULN5M0bfLNiSr43BlQ0gfADeJ98h5iB/sLrIarS4ghbSE4D6ps/oxrjT6k+DVPHjT
bE3K3iHuuUKsZYbF9bWR5ePMnuc2of4b0tEEn5ZZpF6qIaBaNyGq84OD+q9fr5nHhnhv5A+07bcQ
M1EcMZKz/My8sLH0kaSQcG4xreZWQ34ZnGxj4AK5S/V7XVPcUmTn2Zk1fvCcnKEdmoiyLIE1Sp96
vMfWfgN+Ts+JXweKwwYZipuw/4tdfWZU2HPWAqrdnmCG4/q+jiZcwFT3b6JaROHWGlFWFVqOcWna
Y2htO7ahcRSY+q0VvmfaJik1r/1NC22bxps4eYvTgeMi8ez1HYDikuvJ/qVH35bmyMZwc9mn5XNu
W1CD+aMZKrI0oP+taMCRWAC39lqAaWD8Ya3bqWa7oj2aawDnA0JY5daS3YoHB0CHYG5HdlDM7eiL
GTYGV6sNZy+lr3Z1m/bbywOTnKR/uvOBB0YOxBEb1nNNpzN1wP7QEbpz5l8k3y5R58/lblaJNEri
wpkpwYMaYJqYXcFUbAS5Bhjo3i13i4plUhJEz6wIToQm9d5FmCl8lu1mct+BI/7yjEkXBRf2/80Y
H+bJ7oPcW0XqBAZSAqbsl2TcxokCayxDYgBIiLI3EKfka/NHHLegZB7RcOAk+gYdNNBf2xTZzywM
EuOGojEo2+YJBNJ0VZ5Y5udnloXgrdEcpGqUtzo0j1ByrYpAT38imwBG6KQO2shTvoelJtGgBspH
lISRjRHuyYabhjkdkVntBy/vjhVadwcwTPZevwxeWgzoWMRVIvjPqwjo86dRcZw6S5eMgyfL9aGy
H3Tjw55/XTbxp+FeOJRObYhJ927srcnQYYPW09Eamqs0XLwUKPsOfV1ZT4OefrT5u20865XX2DfF
HG8Mhhov8/QMrYdWfEhGe7sUkAawX0ioQ+/sV4L+W4BXvNEqH+bJuk/RNn75uyX79OyzxbM0GWPD
6vDZI56CpNpOxqubBFqpCKmSMxNnNTCMOi4iSKsLGzUy47DuFmByF3s1XxPXLb5H8A5QtJk0vsau
wA2iL+22wmTEoCa+PMivYQL8+OChxS0FDPFf2KOmvCnQOZ4AHZA/V/p1mStG9zVK/D//PjdhoR9N
GF0x1kkbpvj9DgUXt4n8VM+2rv5+eRQSRAnMADCFfBny7bB1Hox4WdOCEB5IGJKnFlyf2Vanuxlq
ZVEEdO69tQbN6DnuTe83R8v0et+HZm29XVURSzZc6NUCOA5tLFBQCD7Tx7WRLgTDbap/qsy+6Rdt
twxEgVCT3BDAUQytaVAyAIKEOsz5cFddH7RaR3RCmg6sY3HRtw9LRcbM0/MekMK+WSGUU9EOwio5
WgDXwmhpYCRJ9WDgWX2PQn2XoK3S7eyATiHZTF07zhBQH4rS06AOWXl9k8XH0Bm647RWmDyqZ2xP
wlR1TvGVOQ8OGApAbuBkQC7GEaNeMxS5baYtXuJmhOdLDQXU3M1Bq64x5jWkuFnaHFe5HJ1mqfYX
2BVYxzUZjKqAmAIzdj6RmjG70IjA5qvyj8i+DpPdGL5Zxe6ye0q94sSK4BUQuRhTi3eYsO4pywKj
BdGF8XLZxtcLDABV6GIzbQiJcsj2+UiGDlD7mo4cjFs/kMG6jV26s8MVJ0flMS1UnBuyuMHbSyFq
DXFmJpYBu4ZqkTFgSC0wzW5LPBL/uDwgqQWkqnD4cy2IL5EjrMA2GvOTybG3rhmCQ0LR+COdshML
wg1maVAprTNYmKvHESTS07OeXrtZ57kqLeGvMR6L43JyE3BjG/hPWJxwhKAkARA3Xe8AgdSbfRhv
ysmzGFQdN5fnTcJHeGbsCxa8DaO25LDstgkKcjstu6LZsGxjRHvb3M40qLr7IgmqcM+oSkBX5ukn
A3X50+bkUgj5EUAF+ED15qZFKtzdRyphN1nAODUhvPrq2A1DY4WJIQ+G+QDWAER3SAGk7lZjfqfS
BJfkivl04lDBYx6rJz6p5zLLzBLgHD+qt13/oK/vJN2z7n6JIf3wD6OH3PxeaxNK+lB70390liIj
JtsHiE44PQHfw8WQT/nJlIaNHaUDxXgL0Jygd8cbiSI8SS04HN5EQIwDMOu5BX2t64zYHHlEO88o
bvVExcslYUBDqMAsgpSLc6iLG6BtNL2BlAugpRbqSdfF8mS4ey27jfpNZQeRm3lNB4QE/ilS/bKd
d2JY3AyZM0b9OMIwUOmutjPoz7S/M5aXrr4y/jtA8WyQokxdumDv13yQdVRtu+VHvZIrLU6Cy/tb
NSJxizVlbi8ctR2DRM1e7/PyGlff0P6p93vgxxTWZBv6dP6E3TYA79FlOh8TivbO966/Sqdvlwck
C8NoFdN5H7YDiJ0QHOvaAqVuj84fFpqodbbJP8lING+qIJgSz9G6AV2MinVENolIkXHWdmD6GBNc
ftZimrgcwVFkz30P7nJf018qw1vcq0lFiiSZQoNztf9p/UTDsTA+0CUalWbDVu8iIUZM+1j39rrN
HdAbXp5JSWg0wC+A1DbXE0QL8/lGjnQo807gM/ATSF4aS3IXVQ9ATN9pRn1V07tYp1tm4Tp42aqE
jhcXp0+zX0oD84ArgoX4kczuHq1Vnjs7QZS80oXsNc2+6upjG8XXY9wFOMdB5GC6/gK9i3SFopTz
Yqbx3hxM3zQUD08qWWV8GNwKPf64QYhIkDZKx8op4bysQmeDNkTZVWxVOvFzN0lf8ZBcvzE3dw8J
HaZ9ai5Z0A79NHk16aH02q+h16xZ/Fa2tf5QhiQNA33qrXwfdtkAFuVp7q/Kmc6QF11sGjjk/0g7
zx25kWVbPxEBevOXZds7qdXSH0LSjOi959OfL3XvGVWxiSJaZ+89mA0IUFQmIyMjI1asFRT/tFHn
91tVSod/Ehic/w082IhrfRgHtw9N9YfVVcZV1o/xzejb7bDhrp6eW6dScAo5/urVZXjFmEu9B6BW
p7dS1jp3sdzlK03X929bPhlDaeAkeC2hjXbuKUnUKHpQ0ONX6mueCpL2z5jfJd7aVNVvfYBZds+k
OP01MezEIPUs8+XN2zVloNP766pM3gRB0N2xp/2vsJXqo6y3kFWYcTH8sDO9vc+GnhaG3MXFzms9
6Tqnpf+YxDlF3QZSv89VqMePZSK1PwpHmla2ZMlZ4AUyQMoLXuC5s/itrCMdQh/aGqXwIJmTujNL
56ooqupK0ygAjbbtuWOudx+/4NHHAo8q7keUeWffgncrhfzf/dH6CapC1zJ3lw/o0sc+NTCL4Y3u
N7aEo28gOKFikkuF64XyJvp4LYnBX5J1QbzI/5kHcqnsyjYU7SjbLHdtG99nWuu2XbVypS+kKxA0
EOV4LQoCh9lLJ0u7MurjnhK03W9DiUM7bC5v2MKNxIMQmkAm2nTUpma3Qx+giNdVLEQdNxU04sha
typkmJ1bKdqKrYWPQxfaMIH6CFWbeZewk/Ui6Tw60UHudtm3anho8l20ppu1sGdYoSjBpgmVnpmP
xYYTqvYorGRfTfsuWutZrP39s6dUMHZTl4jusD1krizt/CFb2ac1C7OvHsmR2aQqK8jU+MrsomNe
HC9/9eUv8WePRIA4SbTLIkjKaWQNZebvHQ1CmOGLSfX14wNdCLjYVNyEnrHgujm3Y3RKEXQpdlLl
aTIG17e/N9q9EwUrO7aQd5zZETt6sh5UpeoRCFfKwOTj2N3V/Rep/Xp5yxYK9OdrmZ2U2PTUeuiw
MfnPkQcwPN1lVuT6/bGZ7tTqKcyuZOf7+BcR7WxpM3czoRKVQlu4s46yZ01jk4qbd6etfaq1LZw7
XZCPjdOyPM9+MYqHyh9cLd5e3sM1GzO3G/PJS9UGG5X/PNnHvN+AZF5L0RZPD3VCphV5xMK1c+4L
ra2Gvl6zYaUDBt3YOpCOja6orFny5xFugfC1Sl5qD8FNELpt8omp08vLXGhv4Coi50YInoLOnJMs
r0sg0zlu35Z7zXrq0j3Qhf1QbrzUcWWgf/Jwm3ycXNZAVVNk3xw4quyzjNgy42msFIvUND0yygff
il1vq253eW0LqcOplTlgoXJSGwourBjVW1Zs9enO7go3rokgey99u2xsyV8E8l6MjQka25lPToUS
57YMqiiptlWF/JBFrfT5L2xAwqBwM+ni1X7uLj1ZjlM6uEuY/cr82wailbVbfHEZGhce2pVk53O4
bt5XUR8OuINAKgQC/Uelfo3wf8ntnT9G5mjdwQ6saJow0hSfPNrm4d8UvIxTC/OdIkUZo5TTK5WF
S1PSbK+9Nc7npXQEVAHAZljkRZfm/Guko8WZ7oHfNMqtPGzb7mtn7bX4auxf/+Kz6zzCKQUBKfut
BnZyY0Bpm8JJy2c35ePkbf3qylM/XzaxdGMILhFQl79lv+cnss2bTm4mkDdK8rWQrnn/bPNuN5rP
nrW3nUOs/rLkfW6tlHoX7nasolTFLirIwM+20Ahaz6SbSyBHVEJFMDv0jiUPsXwNkyK+9+zBgyEm
wuFdo682PzlK0ia1msbgCMx2l2ul69lMszEDMwD/UnYgMkDUSqCmeqS1p/jH5d1d8Pcz67M0r4tj
WbKBaIBrHdzMvlfKlfUt7iMDNsxy0DYx5/2txOrqhqo5yyNgx9KvYXiWgrtg7bJYCA4Y+GNmto4m
0JqwcjCj+bcILXbB0fD2f7FVJyZmWdikSnbpxyl4Rqh6+xoMsP/psoW1RYiPdXKapAqeY03sFSUI
N3d+BR3KZcVKK3Cp2s/gDg8unlyUiefPVpiqYglyMWAYaK8VIU+7gLEBzc2yex7c2IN9G97jIv88
tJ+9NcDXQsXpzLrwl5M1op7bRZKMw6VddKgd60XuyhtBl+VrJmAs5sGHFEesD5e3diEinpmd3YFh
Evk8plj0pD3X3m1i3A3KV636pq1NWL7/hrwDLThUdLTB6a3N8oe07qEHlK2IZqocuHFb3qem5CZy
sBKf3u+jaC5AqYdgAW/Ad2+Cpi2bbDRjune1q7d3xfDSl+Om165kNCwQ9v04zlaATLCFejCnYF6Q
H4rUTIrCijc0kSXlcxw8S/XXyx9pae9OTMxL70ZrZo6XY6IAxlnpb1prbutxe9nI+4j3GyzDZWVz
DSP7ce6AIzTffT+gSl1a/c6M6m2/lkO8D3lYsBkp5O1Mn3NeKkt1yczkEAVzq3ML6cpQd50GDVf3
enkhC2ZQYBdlE8YChHOfLwQvSzunBTmQtp8N50YbUIH/1Corb8IlK2De4bajkUV9Q3yzk/NqSKOp
xJ6PlcRjeKT0nhO5ve8nqb5SZE86Xl7T+2Nq8+L4Y038mhNrsWVEk6Qhy56FZezqxfchSz6p/ld7
Uo9j8+uysQV3g8UVIgXOEazb2iygR1EReGWJOzu5D43C9wHUlFm8XDay4G62+EQMmYLqhS7qfEWA
kZvcEixlA6wehksqYz1xU9r/XDazEA5+82zbQmgbROIs7IyBkyqlgIJZ3j6e3gJ4gKKQ0a9truzB
/VIoWhuapAnHTz/PXGy8nIoXmBIVuvJZJhtMUuoEPlyyWmHXkyvr3sigiOw9govk61kBT243YIp/
Y9ldu3X6oHdLxSar5o3M3IFEdabe6L3UQzc91f1V30v6a+rVpCKh3BXHqNDiadtpRFM5NZvg0PYJ
WgMdkfW2rvr2lgpydV8qo9/eFFaoP5qTyXmbxmmvNmNwY6qp/E0dc/tmCO36qsW9QobHUgKzPukK
zcM4lqAY8h3zVyrnw37S7fFHKI3GU1576UtAJ+tLEdvtje7Ew97AxlNhg/ooskwNtungdNd6Yppv
XRnA7hSPgeKmRphN27orpbs8BMs8yUntb8ZK7r4LRs96DwFaftWaE2G76q30sc+qZrqhy9p7jw6g
0gdGXexu00OV2LhDFuRXlhGMr0VbBXsr7GACzRX4AShomocg1NAK8Gzozrd+OzIANKmB9JComfwW
l5P3lDd1SP/EMsqrtJOirZ5WCu2VKGtd6lZBdpMVcX7NZ9T8nebE479qqeYprGlx+gm6ooJ3NoTh
+6yuw191UybqXrKqjDexZbUx73K/ffOjqPyhWlPxqwvs6AdaDdqu8lsdZY0s0W71oKb61pie5F72
+PdPaEpisiDKs0BJgPc4P1gh91QglVAlq+m00aF+UKXmMEXyIYSZ2evSfyNprW+1dJapSAi5awc+
tnlNxPB8S89SDpkW702wR+3wcXAdizqxMIvpRZZYeSPIUn3UY6VkdPvs6vK2ra1BbOtJhG1GpdXH
34EC96rD+0F9umxgIb+EoUjjskDyig7FPBQ1IFXzrBmpbeSq9M3qLOtrFvh9tSntjOqoA//lPvUc
n0OYmt3kNoEXqtsmVtN/Kl+L+H5hfVOEfVduL/+ypaXDNUp6BrsdlfpZvE98b+h9HVxE336WlM41
g5U+w8Jdycr/GBA/4GRv7aqJc/U3r1GvvsYqLI4AMIyxuM7UFUtrS5k5vxHaaWQJdcWKbgbgi2JV
NmrpcrR4kvLuhsGbJsD5WkInJDwLaAKBaqtarw4Uh4Gx8kUWjdBXJJ3EFu3ucyO6lYRFj8T6RrKf
unqftFtDWzGx9E2gYf3PxOxh6ABWNb2IJl09fIsNcxu1gLGzngbmGrnl2mJm7iXnbV70Eoupx6NS
Xdck5GsghIX0yKagQ4IE7AGAz2y/wm5UO+KeACFke0gH9+nBfAngVda9jzO5woZwYmq2b0Mup/Eo
UaH0ivCI3mmW+Huj2TbyXRB8POk7MzXbuEGx/C72mGzNB2/bmOEWgtUkf9VliNwlc3M5CCxdG5Bo
wmmMTg049pmx0s+7tnbYwr7YhHXoFgEyeUdUqFwDyeRozSkW3e/E3Cwk1Eqsj5mEuTH13LDbjvIv
r3O75PXyqpZ8jzST+oqqq+8bqZCctUZigBgJ0D4Aj2CD2VCmNWqmFStz2dgx82UzHMllI8im7ODR
1J/NNeLkpQ07Wcl8zi6dqqmMf6ufFoZ56LW4ouqv3E0w4tEr8qKXyxu3Zm7m5uGIwnmdsHGa9jOx
fmZkswUzQ0H05bKdhWYGxH3kDLTsaQ8D3j8PdRXHqfJaJuQ77t3U2DjGc6u+KCOFj3Ab5PtmXO8b
Lvm6QGyAcEfEDiLUc5tOAMW6n4Ol0PJMzPJpN3nbvrR9ke6U6r6jhSM5K5iIpQjlQMLPEmXHokd9
bpL0sdesHqoBqdfbnaQ9GnHrQdaQyVeFXb6B617rVC1a/E0FAC2Y0LQ+t2i2jV6XMWE3HxOLbpuC
4HDch8o3NfakYFPqpZcc0qFNV+poC1cwmCnNtGxqIVAOz15cfOIsNnu6KllgXOXtneWVh8s+s3Dc
/h8Howkwi4bUbGVSghS63lL4luM43RkTtJJmVQ9AMax//8ISz2CmEBwxBDpby1Q4JnVgolSUUw9R
n1rrUKjl7rKRpQ1j8FxQxjCN8q6irkx2UMUVfVfDHN2BASxtTXhkwRWcUwsz57MmlGBkbSQroiUf
PUbyXtGOaXqbj3+RpwtgL+1RkBFwWolPd5LpxdmQjfYoIJUK46OtsymCn5d3ayEw0X6kEwVmHXTR
HEQc95FVaIXGwIZyrfbXmb4b7V+5sfaKV8WnPX/Ei+4q0BtI4y3+O/v0RpK2YyhSinrM833ZQk6b
dU41uVZmmP7WcgL7LpTT4N53gjbfVnla3vd9kryEkxZeJ6ma5geP6e7ILctW36mml7yISvmtGg3w
9qqIsx8Hf7DK27wonIPCXHjt1n1fe26UM4K1M8NwVCkhhMZL4kAks6EdYl5FdV1WvIAUKVtJCBcX
DDIatmTK3/a8q+yNse9VtAp4xBnybuwzb6PXtXTVN8Jg2Yw7Ve31gzG2/aHqSntz+bu+P9TsNNMr
cBzTLn0nKopuaB/GBQ1GiEvKfWPF/ps9Ah3JvOrjEuyYErhOYDxA0eeRcXAiJcoiOo1J242upWTh
VVCYtsvgzhpTyHtvBQXDGCy8X46m8jg+Pw8UaqS8T5i3DcaivoGcN3xyYsf+WWn5eD32wxoFzKI9
UmAAAoBxocs/t0eq45h1xyhpUTyUGo0llI678aAX0srnWjRkge1C/c/U1Dnth6+apZXFHU1noI5j
qPB8De/R5tnVevl82TPex0f28I+p+WSRV+i5PDWYGk0Y/+rsYWyLr5dNLDmfDpMLbU1bc97F+VJP
OXcFJvrO36ae9hijyBfE48rFtVACYCkAtOn6gaJlVeefpw0danrJSLel37fTc5jcSNGrr14ZzHqH
CGmWNxOq6dF9kQDO/HR5jUvbCJ2B0NrmpqHkem5bliSrC2ODdjHizWmbbdJwf9nC0i7aAgZORgV0
8V0ZqDVyzyQUb8LiFeW3SX1aPU8LJkTQt6E5EtSE8+7O6Md5NVXMcfbxUU6RMZiOIUnV5XUs7BRZ
Ie0cvpLODaOd75Rt5GVY2ApkIKOyaeMd0yQrFhZOD4h5igcCbyDzv3MLackQYeAF2SbL7rzgPizv
LOdXr668HxfWIea9kAxgHpBhzlkwQDIza+IszjY9co/6m7mmgbPwMQieSE5z2dMCmcfRrG6bkYme
bFPAs9vHWzV70NoV/cWFW8kEasCnEMUpfPd8p9TE000qXtmmVA5K+qm3D7n1RTevZOPZM9BPYbr3
8sdfXBSYDSEXAORdFW+HkwxGicGt+z0Gu+jWMF4D62vMeNn/zcZsUWMs+21uY2PKHrz2gQJ2FL5c
NrH47f8sYy4XUA1TDdAbE/o07hUlOY7MDHzcBAMSnBD+YbJL7OTJTlm9npXQSWQbiVHW0LSo2Md/
sYpTE7N4WYdWQLUHE8lUuQ5zz93KY+X9S5CMm8oAPuaQ5c1Dlml0EHmVVbYx89DVs0/RG21WKh5b
k77N8OPyhi35MrkrlGECEIa22PmG4XJO0lZNhhzWw9ghpsxYtUyHzYSN8DB65kFeEzFbcmYWiPAQ
EwMQ1s8iWRsFuVPkHXHGDFnPdRp9b9doeZdi2akN4YknblBplcQjDRtS5oa/uvqL7G+jYMURFrbO
ohgq1NApTtHdPzcS9Ko3VFLPpWXcSGbkpsGLyVRk4LiKeYOCVDmtxB3hWbP0H4AnmQBMTTSsfz8P
TlbV1ypyk+PIt3JeJulGR03A3GgNEIxxjXps4SMxvcGL2dG5Dt5J89h6l5GPy9mmakcIxXls6p/K
Ya1H886KYA8wmZwVzIpcnbOjJMvM6JCjAURsYiaatoWSuVZ4uOzha0ZmwbMsFKfxBowYHnBv2Ma0
7C+k1wRBgeCjxaEBk8xzXFkhbR4GGAoildK7tu39YnN5Ge9c+rcFbNDBFYPgs4uzaYuCwTka4EPp
bLNyazvPSuJs5JV4sLBbJBgMfiPaLcr84s9PfMzLq4I0uuCJWTaIsjLXNH7xP5yUMZaP6C8FE746
6d9sLVKdB0Yl9KyyQHtCGWxrZIjx+StxdGkpp1bU86WMSe+1kSesgKY0ZfmghO2DZq2hlRbNaOwX
FQCdl+Ls4uwG3o3mxFhelxi3zaDdWUBJ1LT9uBujkUyGJnBEYh5vtppJUs3KEB0Lyt8WsLNSc+kn
XXayd1cPHwaCGnIaKlgK+dO5ETUvMx6dJhBRw9j3TrhjSvPQ+yB7kuh5kPptEKxx8byLojOTsxgQ
2UVpDQ29izTUmbDehcV332u2MXN3erLXqwOUV5cXKf7GszBKXsAbW1QCwXjAC3G+SGvKzcJo6Nva
dk3ObkFWU+xgcTiYk/3ceenxsrn3mFhhT7QVFLiLqUPNvD3woFxuhU5XT9WxTXaFSRP/kEeb3Poc
x6+K8hQEb45/fdns0ioZjNTRFCKFAD94vkpy5D4EQEDppLr2A9o1ooN8Uw+Om3crRE4LoYlaFH1H
+hnMVTlzr8niZCpzTJmqfJVq3m2bxPAZlb9ap3m6vKolU6JnIoPV4sqYP1b1LK97o8NbDLOT3Vop
2js7GJvboi4lt/HHv4hUjFA61J9oQInqzPku9qpdK54ghK5Uc0f7FXJrimcfhoDjIaCmBVKelPXd
C9IBzIH3UOaCY9/axpZvuVOSPYVKwhxqlu/HLHu7vI9L3gFiWqxN3O7zZ1JpVV1SCTkGuzP+Tcbh
oKLJPPlV7UZ2vK/NNTqxNXuzXKkeapBVAfaKNPwlBw0SpcP1QEG+lsons/pw+vJ7Q/8sb3bExyy3
yiRmQ+0M3l3pE6K9+zzcXd7DhcBvAWMm2aeJQp48S2SzfHQgw2MNQ6xeldpT0xk78Hcfv/fPrMx2
zk/bKo5EuX8I1L1ceW9tU95p008/rFbaQUvroR4owIMkM5QHz31dm8YomqKRSNw9J73DYJnkBmvB
d+GGoThHFZ7/UNSdX/06c9iVBwcRTFHKNpC/yOEXr47czKufyhCB15V4sWjOwskBvoHbn6sXjkMA
2EBMQtdTcW3Ft4n2T9WXO/PfgjZ5t0YEI77F/GaB5YAkgMSGXZzFXDjqW7nuyDhix/kpJTA7ZuEK
lHgpAJKeaTyeSNMgxDr/SBwilNxrYi1Voiu5zbZtP37jJcKMlbFyTy75A/mTxSNNVKXnT8NQAayX
WfRNIusIshBc9LFWk5Wyw3sCFo7qqZXZ5WHqYZo5QpGtSfT0H2kyzGtv0KpH+K7Gz4o0WcyRm8WB
HktCbdKqb6KCaoibVZHzoDp992KmO7Vfo69/3wKe/azZYXDC0fACk8VLsPkk/YF5D3Pa+EaAytY2
L7WNHhzqtXtgyVvpIXHVQPulq78ziZPkW4GA15rgJdwUVXMVmtrVFLa3XjIcR46iV7XXsV59POMT
bav/TM6S5C43Ry/zMQlLh9vopjvYPxtvC/5qR2MxC1fO49IJERheivQ6vAHzSZ02KaYsEYwBiuM9
avCTD+Xny1F58YAwBI1aqXi7zjEjqm9kzlgJC6CSw+tOTpXoMGhKGbhRYXjfm6Ar/mYPKTdBAiI6
c/N3eTeOne4LMFGThYfWkt8yubjOC0oOlnrXjLAKpmsaNYurFHVO2Lmg0JxHmqCcBiNiRmJj0RTQ
Jxn6xOxGzx2mMYyVqsNi/srHEkENg++geKoVxUimcnd7TcKAbO/q3HmWv4/in4PlStp96b1Y6l63
VkLDYvzhGHAQdAHhnL14AtrcU6yLrmptuQjJPALZ23tIy1x2mKXUhHrh/5qZA2Vqe/TVVhw6ufJ3
fvMq0Swo830wTiger4TUpc9G+ZbvRdkIHpfZknxDUtD6FIneALKo9ux/nLK3NlIzBJDTxIfLK1sM
YozF6TxyaBvw9ji/LHyns2n08bXMVrsPq+fctpCnzvtDYvh7dUq+DpOBiMVDZK5NvCwu9MTyLKx4
Dfo2tYHPhEn61stfplh7KijObmho7S+vcslNqCXS8CBxpj42S8Ossss8P8JUXBqxWxj6L6dJr2ms
rclvLcUu2qaEFIsavDLnMgwbDZ3AgflJuvBf89IJXG2V13dx36CL4BHFlcu3O/9iUTukfdZgI7PA
EyOPnkfg6XUV8saV9+Gic/DWp8RDxBIzoeemIM0Zp36i42w2ja1co0nTA4xpSlV2dYQNAKx3UW27
Zq/G93pjBM9qoLY3NtD2j9dpqDRCnMernJHn+aEwwqK1HYkfElfNZ/JphtzUaJtBJ7sSpxeXDLpK
VNBE03HeHYgMJUjskqhJGnyt2ZHvxogve3Xwzev6fyZHfQ1SbaPm2aPCc+iym77/sjxaCdXsN4Wi
dwQ0htYbfUGus6H7tutNZCnyrQ/jZZY9Xzb0Pp5hCPgaXU/xmpxniFrXG63m0J/w6tvM/Dakvptk
Rx7kdEZW1vT+6J2bEms+yVcg+yq0QceUMqKx5+ycnGRx7UJfMzLLxDrDqEtFtHTQNfHrH47UufGH
BQMAHdP74JqhKsTk3CyGMPtRyYNPKT9mCsdMumNqJXtNWisFLSwF+BEpAhNaBKx543BUSCoLhap6
Vlvf6cofLI+A7Bf+yjWzYmdOyYxkb45U64SvpaMbFNK+loadZ6zBjhfNwP0kbmfykDkiXHK6UapL
k10bvW4j27ntOmYO61frfTxYKXRZmLmmhASlwPwd55cVkSqB9T80Cze1d7a1iaM7Ow+3dvXNLIK9
zYTQ9OGxFRGUQGBQe1EAwdkz1zPDOoi8EKt2knyCKepVLUh7ZAm9NiaCDEbfUt/ZXT6+C3FCDKCZ
gpMSsqW5j3SaHyXtFOYMAsn7TvuRjP1hIiMfURC6bOl95RVH/GNp7iVemPv1MGCpsT8z50JOspM8
YzcN3wyVXG9XrvXm1wzO0pGkyT3gXBgM6tK1ejLG+6hn4u1LaNm7Wnqz1vDji3sJAxrTegIDMr9Z
WktvjaGO840CinEMngZ13Mqe21krKfL7dxs7+Z8dWgnncbDKC7nwTBYWKRqV6y+6M228aCMZb6nz
xZbWBG7eJyIKS4JiCKdkXdpsH60p6AO/IoyU5o06Fq4GDfZl11g42RBKCUJbugAirTpf0FAmFBqY
8N0UNunAKPfRLm4gckHFaY0gfWkx1I5NEMjinM1fhHTUEilRLdrpfuEaxuNqSvU7gT+vyiCzJ6ag
iSCgCOeJTlsBya08TvFg1JlbeMaNlRrNXhqjh0CWHtJaN649tb9VJOnatqsrSc0/l+V0V6i+DyE8
p7AOHukh6aTN3XWOII4nkZH5statnMj3RKpc12DARf+fPIU9Od/3vuqAMMVBzqiQuS+U9CgHgjle
3hYdamkDCOnI28jDT38ytpHiC969lXLjwpeHaoB5a2plFMzmbYO68OhAjpLAA1z7neX61TM0V4cP
uxdGGKFFOAcAzfxcpklapsXoEwjIw7xaPphw8K8q6S2ke7Q9eBzztLOAzcyT6TYqM0WLMZMP8S5r
P1ujgMo2w3EqBblOux2RoVIKRBCNei3XXNxHnpXCOjnFfOKRNLDUQgPbegRD1tBshkK5SYI1SMDC
6RGA8//MiAh4moFlFZxMLWbCnP5OYt43wZoM+0LUFi1BHUQluSvsJ+cm7BJdoVQiuJnVs+7dd9kb
NDvN8GzXb7p+bL2V3GWh3ICk0ok9EWxPltSMje2NYZRvpnKbV/fx6IYUv5VtP13r0jdHc5v+s9Qd
P+6RFPE1niFArEhnzo0ymZunBUA++hPyw6jl16o/3CnWh4FcNOJoXjEMJuP86rxsA+MkaMsEUUcj
GXdVM16VVb0F67tyHy15hYbEKFgrQHbv6tB9ZAclCRFewciKVv9L8v/x7dKJEKoKQIhW3CxfViMG
BDqzxrvlT4pxrSExkKysYekAgbETo19ghPC+8y/iMaCd0znF7RAGySpTcI64q5fDknPTtAcqCPqU
6252lfqmnTsURNgp86Zl9AROE6V/ioNt5v1b9ds0X0lkFzIFACJilg0yCIrmYtUnzp10VcV4OkPP
GhSdVju4av/U5I+hHbpJFLrlmorWwi4ygCi6sjKYNTLoc3vS2BklT5t8E2dietf+2fncLpq6hh5c
8DjRuAQ2Im5yinXndjJNKbwglEUuWUnXU6/CutwZa8ydS1bowlKEZP+4I2e7Z8clu5eMOXIjNwP6
0msjmwvewEAwbwzYc8GPz+tlamtBvhbw90vVrpCppca0Qz8p9S00/qp/GNdgaov2RJeSBBVih3nH
DYCK0Tcyu2blw3XrDAdK8a7p/NKsHyQtkPVZBxrHHx1HJsSZ6PxBzObIXPCzTey7rOxjchxupuZo
+T2q42sET7//jlnKJaiHFUEkRfV2nkXorRbkMN/mG5/qAzwRSXgVyncNKTFSmd1ndXTt6RGJHz/8
nrSHbnoI1gL6kquc/gL13CFjY+iGMtPzjepN0jXaX+qDXho/PxwGz5Y5i1GVFitsJMuMYnkn8W/E
kK4s+Mcum1l4xvzuwYHOB7XCQNb5WkZHHuHeFoeLPKIp7I0yIDMSPpQMAV22tBQuRLfv/1v6nVGd
hCejmsIwSJV8k2jTMdWhJ3Gi3dSbz5fNLC2I2TX6TrRMKHTO9i2JlTJqKYBtfIrPluP/GKrwTibl
hTxpLZ1YsEWnFJYVQT+P3882D3Bjmmg+ttSouGlb/3EazYNVpahz2Ps4bo6y9qiAr01KFWbze1V5
Mc3q1q8Nt9R+VHG8svSl9Ob098y3uCl5d9ctv2cyvC95p+z0Srk2iuw6ioPHmtJGAhDSImGl3RTA
KbLisgsXEBSDiBhBtwLEax5y+k4d474BnZjVjpsqV4OyQWAwUcNNKpHWfb38oRf8ySZeCwQcCCFG
as89dzL9akyhLUN/DKVn4zAm36duJZ6t2ZiddMPL48TxgmJThZk7eYds9Lfl6hDhohudrGTmsn5Z
DLJSsxI9PtjNV4nBomQbRLvL+7VmRUS1k/MXFA4Tsi1rMRGD80ErXPHuU+1Pl60s75gpiDXQSIaP
/9yKrUyRhRsWmwRtdoWB+iSk+7S/bGR5Kf8ZmcsGBEPby1MlPr10l+kPqXWMxs3QrsAhFt2ZwgGT
S4zovVPkKjPLiwaLDZNqjbSjuSq08raFdJuxfXXTK95B7deqPUvbJyovzJiQ64DEPt++JLJiOGEZ
0rbtiNKncyun2cFplM+XN3DhBoOVhRIgIR9Dc9hgGZeRMhYlvmCqd6gNH3Lvx2UL4uU2u6Xh0RMS
YxBVC1Ko84UEfd2qlUZyaNlhCrUaRAFx0Ke7PJleFCUsniF7SFfi33ub8PUy9wsnPnJ42rzSPqWS
0Tg6KVYTbjvnq66hBXDd699aefPRxWEIpmgxpEPAm8f90FO0ts5Jc4r2bTC/etWV375W6vW0Nrn5
/judGZoH9DqHqSrpuTOV6s2KCdlravLiOJ5/JhTATfrFvOUgiJ1XyGq9m/KmMckyhpupeTSzgxR8
qfxj2d8U6o1fr6A5l77QqTlxsE9iUO5nUVu1mEuKcTPKV1AsH7zwmzQcm2gN/bNoi9E/YIhgmWhW
ndvqJiTlOWlchvJrY0dH3Ziecq3aSVXr0lpayQXeH1wx0S6QepDI8e+ZvxtSE/m5uCn6PnUta9/b
n71id9nt3oc9YQMeWtgN0GqbMw3kUWePeY8ac5v/a4zPZXQbjOBAVh7HSz4HRJtBVxJDuiKzfVMU
dB01S1hRnkwvpCTydHkZ7+MqeuAEVZ4HvyPDbKtauSyyooyKTZ5tzQJVzp++/qBFVykqrfEaWnPJ
C06NiR9z4nFpmQdtC7vQxp50N4yvDOvJMArXkq/qtRfXkgsApwTUBkAPiNfs6oPdts+MgI0rkeJI
qoPQgzOCNcaBRStCXYI7SdAJznYvqHKDunFSoEn1NDqwnTnPkrVGzrrkaVzh/xmZ7Zpd9hKRFiMT
hzO/qsOfk3ItK2uab4sfhyYD+SK1GHR6zz9OVhS1FYeYsWPjJmVi98jTFBZTf/hmtead6nvpyhFa
tIgMNH1SWimAr88tBkaQGbLH/eql/4grtrY2pXQl9cW2yQ+X3XxxD/8zBSbg3FSnZ00d5TnuMB6h
viv7wnUM0roVM4v+cGJmdlxNzyjbtseMl+zM7msbPBfh6+WVLG6aiZoJ5UV0UucYNPQl9AqsTbFR
1acu2jfGtex4oEc25hqEb3ExBB8ZzDPRYV6ECRiu77WUxfR1uC9GbRMB8RmQJ7+8oMVPc2JG/PlJ
UEjS3jYRtyw2cZtSG9sM4W5UTLfJ/yKUinGX/12O2NgTO8yIJiqc+zwfECLWWvs1m/y/+fwnJmYn
ldqYj1YOJjr/2QgfQudhGlbqisuf/88qZmem1p22NIQjQ2K1D/ybNj6U8FYEOrIzq09q4a7zhORk
y+apPXwcfV3qGGuzgMHUXgwNTAfJ+Ga29rax0l036dvSbCMoarpjPDn/t/2cZw2mxVQX3GC/w2ur
fur0g1evFTRXvHwuqaMm8BLYBTaSytlawYPcOK61hp9Z8fE5VrU0c5SzVYwo/tZpdp29N9Rra62o
s+gbTCABfKIKghLvuYdr8hgEyoCVvviJBEg57rrkKfH8jRWv5XOLuwaeGJYP5tRI685NBbpVw+Nc
EOjkT1q5S9J/rbVYupiZnJgQqdHJeY38pNFsj9WY2aud/RiU77Gz6ewXu1ddEDWXg9Dy1v1ZzywI
WZ2U5L3OG6ySoEAK220wDIzEur3xIzdeL9taW9gsStS+38klvDuboDKO9G664YsB9kPRvqrFXaf+
RS7MpMJ/X2oWMGiVx5WvY03N9B+JNYYuLcs9aipXl1e1UO8ik/xjaD70Dz65oPnOFjb+rvI+GdnW
on84Rceh3ebmMQ+J7sHRk9fQw2IB74LUid3ZnTspA2zGTLJuvCp+7Zzoyhk+GZ6wyWiaE20UqtFl
9Tdp84nRWS0q96Y68GOMtn21T9WnouwRdj2o9dcenea0/3l5c1eO27wNBzy6jGVx3LIW/DBDoVVT
PCeStbKqta2cHTm4eo2pSzEj5z+NaFM01xY8caNzDPrN6Lj1Wma7tizx5ydH3E+KQBo07HkjgNT7
PP+kli+Xd27pAXXqlbOD3ZVJUTrCxNS/DOMPbVy5jxewB+duPwu6w/+QdqW9betM9xcJoHbpqyTb
sbM0e9p8EZq0lah9o7Zf/x72wdvaDGGiuWgvCtwAGQ05HA5nOceLEycbIcCbh+d10e51PwsaPb0D
1A74UOxLWn1pCowIlI7qxPGg9ZzlC46k84yWZBSiHat+Nkt2lRXJpesuh8Kih84n4dpUwKV2NvZM
FP5S7sMQf4IiBRNXv53B0c5VmHNl5gDnnGlWWJB3kqW7tFy3Ovhmyi67xuitIlshtRVcbWh4xXPu
Q4u7iQmBucj4ibPBENBOm0q3gPui6t6VXgRHYoSDDSbLzs8WrOlAx23peWE30S8joJBL82fqq0bK
pcuIYVCkZtFygVLk6QFwusEcMSSJuGDgQJp56LPdADw3sgZG/ZKPwfnDIFfurzjh1raA498D3R3n
rX7W0AzjvfR1tPZbU/UuVuklOBLk/uJk7iGI5Q+kwiTVYZgvB+uLRg6W9fO/KSU4EcyLaXXJK+0L
++5auwoQdvOVTq/9LDovSKWU4Ep4YyqzaggaANPl3WTxkx8DL+u+rq5m4zNuBfUb3gSLQMq2+Mcc
HTCfxFaZY0g/TKm3r9MXYtphVi6h46aAOkKBZX4nSfEQ+6qSLtdCdCo8D42ZQ+CFAjzlVLDt9DZb
JwimlOxnzb+E+7zLOud6TFPVYZPdN8eyBCUBI1jVpIIXmY18lybRVN+x9QIZm42vBUlqAXDN+8QR
OBbJP+loXa0yadqCQr2++FV6lxr7NQ+gTYmB0asCuZbZC384A5ASPUCoi52K6tg4zAXQPMI137ox
JmxfDe8qXuqtYUReokLtll5Ex+IEX1LWrtmwHuJaxJSutS9SIwCCt5egWOZfefWmKX8yx1EcCqm5
HCkpupS0GNzG5FuoXXvzbqyRNkRHg6OCE5O5/2PtBI9i1hhOG5CjCuvpNSchSW/zRREp81/xwfKR
ewetIoplgBU73S+URljitLhhaq++GZv4HhGX4spWiRBcSAXOXq8eOgRYTXyF079pe9UjULpQfCIE
HBB8Yl0wcCSMWgqmJjQeYUhKT7/1ZA4yFYSc9OD+EfKhDxpJLlB3zHCF7rK8rsMj9dM9RTJ3fuu1
h4zqdx6A3857X+nSoUsMpUyO1iw291ZoJPBAq4000fLa+beWarZTashHv1/YmplUy6jxEJs6zoXn
0y9pjjp5UmubeFHlNeSy0P+LS59zHgh75KQjBRYydEG9swhco79dJnbRWXTXpqrymNwe/siyhMwn
c+fCyG3IIg3eZc3L/0Z3FF5VoZDYT0UQfLq0gBC7wLRjEXgY9GdPNFWcUKlHtZEKBz2Qi0lVwcVV
Wj8sngkxC+/lTYo0TEtQpdkzDVd/Dpq8uJjw6jtveJKgCQhGmBUCqil6LD/0sFR2lqKnvcZsyAZY
8dYIuI6gqyPNfz4vSPaC5uhimB4D4hbGbwUHlAP9wykdHw1bNttYS7nTinUbg1Cz6NaLwfqJgvSN
jRRVtjhXma2qsMv0RKsOmhX51Cr+PXV/zkqmasrQr2KxlkUm6Go2+pT7AcvrAdQyRhWRFDBR53WW
nGo0oaPDFNVvTCCIPWpGxaol1lF+KmJWAMb1bVowbnlehgR5wEDnKs/7/sbcFRPZ42r3TslQC3IW
67Yc0RIEacOlB9ajg7aAX0qbtVvkm9xLHVFAaKzZdwzvonnIGfOAJoB3zv4dtId/EtpeMbmOUUGx
1NssBilnE3qP9rvdPuRJHgF/GKu+BLHjK1ynxAWcCBNcG0OhlTQOhAHyGW0zmr2EBiCmAi1d3s4v
teRegCTUKvFCwyNKPCtVi6SL3yO66pYRnHRpMgYFpVqkL9q+Xai97QpfDwAS83OY68fzsiU+6EQ2
N7WjyA68ewzYR6hfaasTYmbGNaJmMDeWim9Bdk6OdRRO6ZIhRdg3KMAkS3/jIt5pq53ZdGBLATBs
fXFeKdmCgpYA8ywAUkMvhSAsHdbOKGYoxXqw6ramAbAs4szP4PKxkQWtftACQMF1N2ZPpGOl4s0t
W1J0n3mAjcTwEdAIhSWdAeLKZg3te2vTBdnaDbf20LcRtas+XNeZKeTJlhajQTaHdDA5VvCpPEy/
jYmVQ9sW44wje/b7A4sv9OSaDoojIYuWMTPyR5Q4E7fWpWVTCz7Bmu040O0xXOr0qz04YW7ELznr
9mhTfF8aY7+QT7yOT2QLD4Oqt5EBRvILD7rsdgRRd2LrX7S6C/OxCJrVdYPR1m7PG5JsKzn6J1Ak
dCRRxMeIl7VeM/FKNcNfh4Ra/KTTPFoShQeQXNHocP4rxzjdQhRA+zEzIceLp+i6iuoKw0vtrZZv
PWNzXiWpKNPkraWAP0MT8qkoV2M5M204mxoohgktd0DTakGG0+kXtnXpqeYUpOI4PAbWEC5O7DOK
7aa0f1dXGEnoRbs6OiBj0CizlPVy45e+HhU0vm4K8Oad15OfMuFdAtgqJIeAnA1MCbHJwGwNzFIu
iHqa8guH5wGeLlGxWkiVO5LBf37kPLO8MmMyQcacuW/DmF/GlIYIuB8QGe3dtAtMzY3OqyUT6QKO
lnNZgdFdbBAby6n1Vt4COemPmhb6yTd33ffTY4n6jvItLvOjx8KEy6FmRgwOcXSeuGhqSccfVgYY
VzRFEvN7oaVBPF1S+5/bVUFjiUcYCvXIuGGW4XRJm5SOJOMiNX3dzvpwWAe6ZZOzPb+MklFCyDH4
yAfBQgI39FTOytqlb/ntbkxgyjQfEooqGVBN0GMdGck7ajB4+GteZJeqKQ3ZogLRlffc4TjYImZe
RjL0lzc46wTFMhBWb0r6RNxn5hwS974yKboSPnHH/4ZTwUwIh2IXLggMwCVZr2FN9dR4YJhcZKWx
STF+0oG/UrGukuw6jjoe0P+TJRa/vTlF10iOdbXyHymweMs4rkI0Uj11Cd3Qqt4bw9wGpPG/eCR5
Pi9cdhFy1EN0lwGb80N5FVWesWcEt5NfjPCk9z7uffQZBb6WhFWjaIxQCRPOxrpififTIWw03/1k
ZwxFVGQvbbuZwXt+Xi/+q0RXdqyXEFB0a48JXd7ONurPRvEdmByf+P2odaKJEgl1DBycnoWEDInX
+Pj9vV8+6On4ZpRa9BkRPjowwGcAREVBREM6069RVQKgaFQAPpGAq+y8BJm/5+2QnMjGxSyzeKDj
YZwy5LpClwyhXQVLDxxg1diMzPseCxHuaaBCml7H07ym/9S6+7KIjNXDvJgZlvOX8v28RtJtP9LI
PN0WYCAtrV1BmDFrgQ7sEEtXbLx0zVxMGAPeBm3OYqs2EsnUNTpkb5YEvUMYnqZhUjzpWf8pORiH
xKkEOJ+4N2DqwGnhHT6el047gjh4k6OdOtL1XpV3kO6QD/haeDpEbWIwrJEsL3ob/scn3WZwDhmN
7OGn3eQBqR7N+P7ft4iDJ6BVGy0BHya1/RWAv5WLV02zvAzI4Giq9IJsh/4KwHDTqQ0s7eqVhQcB
zvTdhRKte0hVPlslQzg5KeqgfZVBxuJs/ezOtG8Q6Z5fJ1kcfayGcG4awgiy7BAxjVdpBsSyfcMi
q1f4SZUiwoGxgcluMBNSOrPflm2+BTdzUA6dwpplnh9ADIih0fKJZyb/jKOoz9UMf5i4E+CkR16Q
+k85GiNz573yf51fNqlCR5L4sh5Jyny2ILaFpAbY7A5wdUtnV/SKiEua6DnWh+t7JKXFyNPSTFi2
ka53tqcFU4t7M9Ujx8qfRn2IUn/Axi2obTmRtQ5jUNV0WxTZTdfOqo+RxQ/HHyNcFItl98aSQeXZ
858nzL/Rtd4WgDdy6/QwW1YAF7LDAG2Ulp9oneIAG/+/r55w1lI89ZjF280Sej3Pby1wsKYNQCUW
MF/rD/9pZ8XB6iqNvQGjxkj9uum+SgBjWaF7iqmgUBQG5AnnztGrZa1drCZmWTujDCyWBGAvPq+L
zOUer5sQCVWj0zqU9zvay61uhMZ4N/T3Rn6VdvtK1Y6qkiWcvWJs9XXu+R7N01XFnKDLQLs+9psx
S2+z0QfX36hQT5r04OhGgEXDGxZe/vR8dO1QLy1vqcO4TrwvFrPcYh2/umWyz8CQjNdQZmFccXqu
ff9A2qXZ/vP64rmH9x6CGhS2xSf06MWpWaN1KUzqFO7sfao9HMfQnnbWeMhUt4FMXYizHNSxkV1G
Wv1U3aKdMt8BtXDopdqNpSOStwekkmg4gC0kBxDckjqbhfQBWYqL85pKzPVEtODvCqsb+q6ApqV+
nTWbon2uYoUIifOGCDRgmr/51sSsduU0MZ15M0fW3mUs0qxN5m/j8XIwFb0IUl1A2YVBCiQBQQN7
uozjkus2dbGMo3NhLIe0fs6mx/PLJdXlSIRw8ArNSfKYQkRFNxm7bgHKByCzdb7wVXi/fOGFFwim
uP4qI9jE2k3+nDfYGECMlvSwNK9zgj76t/P6SAJe5PdRLOIsLuiiEA6am1ddurqwON8GBR4qOIOK
VVO2KX8lfKjA5gb1Z51BAtFux/nK6/dlHP27EoAuAagEDhGHYTjdd+CnGOPKq2222cVIyWKsE/Fv
qQh1ZBtyJEVMxLoNM0kzIXJn1tfBCkvjsspehnV3XheJtwVl5x9dxPSnFZdMSyl0yXyAJAJsf74s
sq2WvfjmTbXenRcm2xs+9I78Mgd/FUc0PIapcyBYoHdn6Qxkm5w+mNYm3biYglOsnszQ4MtR7Ick
9OIJEa/G8NSBW+elnSnq1+FyIapitWzpUNDBi9oF/h9s+tQMbC8dSwNgnWEKMGzQMIPSt94ZSCZl
tX9npW+eWe7Pr5/MGwCSjHexY+oWEJqnEgeEvhM4ylAGmIExOLaBod3bRRLYixZQWzFYrBImBBat
iWaGQucxcLUBEXO4zId+zbaLDlhsxfXHV0r0Pcd6CY6UN394OZ93GucbAjg30DwFcbYpy6iPB3SD
32oIws8vpcwUj0UKjrWb8nEZB0TE6LQ65JX/dcCMsWmlqhqrzEhgI8iLAw0f7aCCkYwrHieJhlM8
o5HRyJ9b99lHe6a71+lFnCpCa/k6/hEmAjnXQ7nUrgFhTZJeTEWFyUt2Ae6nPbWqQHPXn4Yzs8DT
iGpWROarjrQUJ7VTkk1Oxru+a9sLWPs0J0aw0mvAEiu2TVespyFYJYsxgjtyFSej+Z7qVheQ3g7r
fLlym3lTEjPKSPpl9r4RJ45q70kjzS7rjWBwpi9G85jMFqo8YF0D5dInDIrDSQJAC5mJD204plaY
jYuzOTvJRd/DYdPhV7t2Cn8tPZVIff4G0uUEUqcuQO/RFWtqcKEOeezjh8H80lW79UeyvHxCHQPA
djqHjfwwXzv57ai1K/xnjsh3wYPQdzGHqCqLS7VBFAAmZw5OKJYCQGZfpq0FKcTJ7/AtYQ6WpRjY
LmVRHwZddSnIGknQxPZXnmA9a72ucGUIp/CsNYKO/FjT13oGZTmztijEXK/68hiTJ7fvQqdQoWdL
D8mRcMHL5bM2FnkywqGS4tKzH0oSP+TpunWxsp/YvCNJgnNrTH0FeRCWtc4v0K6xZK9MNREhVcbn
c5ZAZjAxon5qh808jVZfQRma/ujMyKu2tMdUvgr4R+qm/4oRw5Mmp6Xd5RBDeozMNHU483GSzxzd
IyGCVfiDPxq040H29NBOF0V/nyX7T+zIkQhh77W6SEAlDD10GwqAz8hI0bGscI6yxQJmMt508MWg
Cxf2JClzFps1hNTtFfgWuvYqVbEuSJ+OKPzAAXEUP0Dsne47bUiRuzNB0OO9s+UxSd0APAwYs7xh
8BNzFhjZg1d+ojwChPa/UrkfOcpf4eGy+OB9wcUG4oCBhA7aoM9vkMSeoRCe/ugDBSWj2E/SopCO
swm/as3GU27idULN5I3NNro7BlXORuL20NNl6cjK64i9xThuWpzVGXqcT03/gWHmyFnyvVYtkWf3
gZm9n9dMYhUnwgTrdudEN9IJwsriwOYOsUcwTYpKmXT1jhQSzBucJqupj3hyr+iJWY0no7jPMZCa
aj/O6yIJcE50ERzb1Gukb/AXdPTzE+Z9t+6wXJR+G3Wef70w8wkI5hsnU5mfagn5z4/Mz1kNf5xK
vl8oNzpobShrQGQqXAT/diEIPtFNOFmexxIgsUK3BFgGpQfu5kHVRqTSQzhGDCm8uUigRzabl2jC
xxiBD0VUTN2SGO1EE/7zo+VKQT9Tg9EQ1uDunOHKG7ZzZ/DzFNhDGdYKm5CvG1ALAWGJZ5F4Ew2l
Xtp+D+/dLHVk9pctVZESycIGKPRHhHgL2X3n8TZrZC3SgE2Br1/NdgjMFhdgynMeMD1EedBRiZV7
ib9ShYOb+qM26DWkFq0d9OZdWX5r5qsxnYNkVpxfxRq6wvk1Z5r3Lc9kOQCXn5adp6kucvnJ/asM
/4Ijm6i1sW56n0vA286bgjnZTNmuzDn4P4Ccd1N1cd5VqFZPOLMUpbR5LSEQILqYvVvXWzrlIaPR
ZL6elyQ/VX9VEw7uVPllVxJIAozzwpBx0oNKVzR4y+7dExMUjm5rVf3AKA+EFvRxRg596arXAZN+
I3mtsmgxglGFuqQyCuEYYxQK/ckW9DL1Zxa/KtNoqnUTwhW9HYFUPuP3D376XVumC6CIvQyNvT2/
PaqlE4s+A8gRxpUbd5NYGPzZAmWpT4DvCHjT9Nqposo42CpILOmFCBBVgNzaaA/9mOfE5R8bcIHe
lES0JHsTKRpXe3fRmn9ePeku/ZH0Id/Z6ZSUjEHS0mG6qKuDpv+MfR9JEJ6ctesyRrg774AG647v
YE5KVKhE0ivjSIbo67y2zzqT71H5rQW3d3KDMvVcDBiVR8+pYsmkroGDkrvoiwbavOAadG1yWwzK
4iwZd6ZeBLoXzf0Vo18abXd+c6QmfiRJcA3EzxjLLX5q+3tiRzbZ+I3KM8gN4K82gmcwE4PW6wRt
Jg0xw7jRzGFTGRu9GYJWD+tuAlsIoKPR+/acl9/qMZyY4oSpvkBwFIDoQ3g5QMu+/uGY7yhznl9F
6d1xtIqCo1gLf43LmWtYPSfTva+DKuM2Zo+zHZU9eBkaVRO0wkB8oUxsr1VsVWDJCxMAsrkkjNdw
SoD/lYajqlyhEiUcLmfqjJXp3BaRMtP4fn2ly9cxP9gqJFKVJOGImZhWmdyeS5o0dK1eUi0N9T5w
5vfZUxwwqfcD9jGaV4ERidTn6WXfrgtAXjHhGRLvRRtAFOG8DfZtr+rNlZ6uIzHi6TJo0Sc8R7W6
3zEbMk5XTqzIqEpN+0iEcLgGb9SZyx9Pk/eQDr8Wa3/etFUqCEfHzloH0LxYKaPKApInEWE7M/71
34QI52exWm8a+ToZowNWsRIj/Dsz+fqfhIi3bNl12YCnMp5muIcyY7NqduBSFRabYr3El3M3ohDf
8wSe7j6l1itNdsUngKSw4X+M1xNi4dZDJ6bHwx7MeIf2+EzHNuzqq5xe6RilO79osh7lE2Hc/o7C
Yo0aae62EJY032Nw88TDFK3Nr3h+zNNuSzIT7LZkM/h+1Lbl1nbKb+c/QHrvHikrHKFh0J1i5Y+n
ZHq1micNoNdj52wLXUeByfGCKs9VbJMK5yBiUNbpGE8ev+qHBmj/aeDHGyBNBZqqqUNlKsLRcp2q
02eumrHsvTkqpxclyrtKhHCwhm61CG4+mIq/def7qnhTdlsrRIj5/rbytIUlv1frsWC3fn9vUYWP
k4tA1zivKyJkFX1cYU4t4WdqWVmQZhd5/IQ+ovN2Jr18zL8yhM1gjhHPugcZtFieaDkEdLa2+RwH
TVN/qyxVL7LUrFGaBwYX8IORGTg9Vm1noxXKxF3nYpQBIGOBz7ZjR6O2OaTZnqgSyFKTRqHZQoMo
5j4s4Wrt4jX3FxfiKPlmLQev3ad1WHqfuSuOpAi+ws4L5OKrBQfHvELrDJlfUk0hghvshxwURmpA
zgo90Fx7um5TVxhOmSDPWmDAjFzo+aYH9qAxR32ys9w5WPOX83Yhtb0jgYL/6Zih5aYGnQpvMa4c
hChhzGyULMiiwnhRiRLMfPWaPJvXFf0Ufn63VmlIE/eymBWTelJTOFJIMHQDNt0nDFKcYueZwHW+
LcmNrWpSl9BL8F6xvxsleh4HmO+zDzHTmkSYOSxIFzjpTdts5vp5xEg2vcTMCY0vx/5+yQB5sPU/
9bZx+YAS8FA45qZgKxYANyeH5+SRLDfnK3t5dVRuQ2qPRzKE1TRRNLdspEX5+yk1o7J8c4fvw7rR
4x+ttWlVQ6XSzTsSJ6xqryUD6WKoZFlf7eVdNx4d/1KZkJDGlC7wzAGIiSqAiEboLYVdV3zv+mUO
x/YtjRU2KLX0IwHCqk1WatHGhYBu2OXlAQBNgDo5f25lDhbPdWApcp+OGvHp5mN+VEu9BB7PXOrq
vkmHg2+jM2RlmX0YMGNykxDQBBhWryIQlW0ROsg8tBGhjfcDt6sxV7PtVzMchnPvundoVJqNy1z1
opWtoAnMcRND6AZGjQRDAHmP1rSpyY+XEcXA+0nsFUR45u78KkosgRP+AT4BI70eqk6nq9gDcVij
HmjTCUZDAd0SkwCobCrgIn4QBad+IkW4N0a/dWfmQArm22+bBpiobbEF4P1DjxS2gxz2eaUkawfG
GxNAFBwxBjDTp0qlQ1FY3syJ2Vm6qbv+3Rzm0NGIImUtFWMiAQnaa3Bzii8BF+DJQAoA6fWYNV+r
ES3tenfrq4A1ZJ3zSHNykHEYG2yOf8ZRgO5Sp7StFHTUsVfZG6/Ns/u5yL9Ow8Q21GRXZdzc5Jnz
UqMfMBhX5zpOSjMgw9oGc9z6+7y3VRgzsv00wKPMe8BAKCJiCYyjgVHiFmzRvIdy8us1qAZHD1zE
uyHolNIgc1RwbFKRHP0H0/ZYbxHVLp3dBEyCZRnO89Znh9ju8N/rApbURtWiL0vXgv3urywhmLKo
M2aOBVkLAFrL9KIas6CnIVlvhjUyzbsFyAKdtjlvtIbEr5xIFazWAYF63c8FkArKnEO1zG52beh1
/xrH3nLtDdT8oseO/TOeZq/ZJgMDkWbhkHifEH28m5aiQonB0FvUPGey9/WxG8O+61HGa0ymg9tT
8/X3tE+czUQTOJYBLdhzUBhmcxHnNHlKK2spolYb0i2NR1uRwpW4a4xl4USiaxATt2IvqanXk6Zx
OOTVBsWa+cD8PeAJU2s3udfVqGgclJ3MY2FC8D0lsFyNQRiGYw0jmLSO/NQx03zPNFp8O79vKlnC
ti1Uy+s2hywzuR+sfaPv4jz8jAjesoqmZcsVbd9oTExGMBy3wv41V7dggFfSW0m1QDjHadkxjC0O
sjO/zujUwckQe9nlEwlQVUBaU9WAJMs2oMcKFN8gN0WnmpjaMAqWG+z3atE6WBbrLaneS1ZcGZjR
Y0vxo9PdULey0C7zixUMMklOb88vps43RLyMTE55ipvBdmzRn+YFGfTO5BsGJoINeGReiK9NW9vH
uENbZCCWtq0H0nmYuSD0crap9s3NivtSZ84GYCmaYnNlju34c7hbOHLvpd3odOW+dDTTYAINQr7e
2EOo54fSfzyvuszDQG8dI2W4nEBMcCqqwsR72udZGWIGCbMPLInDuMJ7R1/yGK+eXhtUNVepROAV
gRwVHYO4jk8lEq+acpNLzMyfg76ZUIBv1wtHVU5RiREcdgyW2UlvICavb+IsauJrlsG8VLABcusF
ARyqgg5uIZ/v5dFesanIad/mZZjkbrYdmzrI/OwqW5ZHn72kVXHdFSxsCX1hjratinVvG1/Pb6HU
WtDEy4E1XN73dvoFY9KXo2Xjahos8DI8w5aDud519EepaqhRSRJiNtBTgmmLX4LdYEd+/pXgZPZu
faBs2jfxpMgAyeJQWCaYdUACgNtB0EtLlrEz+eWHYHgOynxeoo5Zqn4GmZezeMiCrjFAIH0wx4Va
oHqssHptlOVPM4ZpyRqd3yFp9GBZhA8AgWOUiG24aFl1rVZDkEsSgA4d5uWZedtuvfKA9gcuCN2N
XNWEsKwnGUQ3f2UKTiShMdhOfMg0QH5Ug5gQXqz5Ppo3ZrxtjWh1vqRtuMDJaV9bIyyARlGTaCj3
Tr33a1X4LSH7xswqqlKYjeZoTOIx8aueP9jxNVN9mfiBbf2M57smC7Q4mIwHJw7WZKOD06b7YueX
Zh3FmG9tD4xtmulbQTd1tj2/JTLjQnPv/whUQLcnvKX0uNQ6U+/LkI3zGBAenA5N3StmsWROyELj
I1jhYVuA2Do9mv5cI0AvWBna5Ofaf20cF1h4HubpP9FkiYsa8LO+hbwiEn6nglje97NtTSUasPc+
9nult55qllp2UuDo0B0I+lAg+AiOu6dezTCTU4bVYl+4dnvt1vqFpveKQI2vvHgXA38VLyXgo3Ak
llNVpryok8JHS9bUVz4N1kknX0ZA3R060paR2Q3kbmQGO5TLQJxwKdPq5bxpSPU0+W6hSmjiz+kH
gMGJrg7DB2jtPhm/kXhXqrZLFvliQO+PCP7zo0ujbcwFrzqIaMsUR+BqdTZ0jZKRoAfOA1rh5hMa
AZ0ET3qsKv6cijPb3Oy9josbjdAq/et0tjcLXe/Pi5FqdSRGuHJZi/6FoYW1A5EPSNVu1wWV9uL0
j762b5Q9v/y3fbCTI2mCnRgJNVZrgjQ86ofi6wo4qbR8wr2bNi+Dt6lrEng/SbsHDGNwXs/fke85
0cI9SNY+7uoF69mkO4Mcxm6T+teVFpbtLikiry12HTk4TRf01nvsbVLrG0aSY3ZLVYj8Mv+CNzfH
dXdtjOgKG2u3aHC1PayBlvEm7oumjmjy7K+Kh5rsRCBYA2okeObx5hBOhD8V7aKDEQKc3/qum/Wt
16ebJTYVZiq9JkEEh2FjAxxTqJCc2mliO2M/dfySWICksymn1P6ljR3LgyU2snjrUxZvgCo73BcI
V13cJRq10Nbmmip4WZnGLtA1+LQuxpHFgR49G5gb5yNMedr65mtVBkRT9VvLjsuxDMGAczTntenK
L4ckWt0gNy6MAtiV9RagA84n+ngxV43MF9jV+CYKS8uAFIrLEAp1K64HZmRBxrJPOM5jGWLEUWoz
AlHIiD1MGIEFUt8bffrmlv1nMj/HkgSDRJnB1ZIK113x2Nc3zvBlXq9J9oU+nD/o0h06WjTBTZfe
1KKxGzsU5w9JbwUFmKStCFRrq7VDxK1wK1Kbw2sejzHE8h+YMTt7cIZC53M/9qWX7QrjzlEhJsj8
BUBV/1/E7wN4dO8Yi9m1U8vXbXpZpx9GH+ldWKqmwWSx1bEUwSsZ1MhNNkGRAdzYBusDAFmc3xjZ
UqHRE7PO4GElwBQ8dRR23iDdaOsIRcwrG1OnJXpPVWlwWRzyOwuOVwzeHyJnkj9jCK1H4REFEeQU
dyumMsuUBUaTBHOzG6o8yqbNebWkDvBYpnCxOFWuO/CC8OfJGljV1ZB0mKi9JOV2WsI+uQGEBjrn
zgvlayVcZh6nyyW2SUDsJ94h2pBkHZrj8U5AD/TIUcvKn9mCqmr3ZqpAEH6nE06F2YDQ5bk+VHIx
Lii4ITspWOWOGMlkNurSGIZ0vDFY8s3oOuDG++EB52+yvzb6EvhJijh5my9lkPu/zGy9LpEeYv2F
NV/57sNA9o53n7AKnKRF5AJ2R9X8+XFd+Kf64MnG/tugRD+1MUL9pVlLfGrRb+h0r5ff8HgbCd4o
88/zO/DhvAB/l3OTwi8ToF+IT9DeBwRunzoFuEnBHN+u1hDkxapiQP1wZrgU3+bpVniYD/uMuffG
qShKExh3Xw993T/NvgF6uMp5+nd1QEppANPeRPVIzOeN5hDn/opogaTJ9xKpstVIwvMiPjhm6MLh
vJDzR4VKF5tDqkEzC2Q8kMxtvi3mw7AC8XoO9CQJKvpsO5vz0mQrh2wqnnEY5jBcESDArJolX+0O
JSraPdt6cuWl3bOfqID9JGaAAJ0P6RKMYPliBVYHxxgtkxrRDzFf3KW/6xHZntdEJsKwdYzjcaf5
4ZlI5onNPo5UmDbMCQFVOsDTqNCwPhwczPlZONp4jwIu/0NquqOYNwZUQBnqBULw6dGshjCx7zXL
DFdTUVT+cKFBlg1TAESIxYlQhUNK43L0l8LCmnlIIvzS9Khcb9n8fH7ZZFIcgOAAQ8NG2tLnBnJ0
bS72hMRXbfP0zXyXmW8YWLpuKg9ciqvCGX/MREMhAIwjH8WPKNITp6JaK3HKyoWoDsDNMzuMJiox
F359oVmXuh3O68ZBsiSbvmXuJRqW/l1PPOxRvrNRkAF2zKlwnwGutBnLCnjcdZi6O9fb4z0ZoJyh
ECSzQ/AowQDRQI0RZiFC8EwQ1/oLBKG5K1wydjMn1t15XeQiEO6iFmkA7FTQxahJl1pAMQSFbLJv
+gmjk2Pzfl6GzC54MzHeXngnYJD2dL2SFLwaoF2tUMB685DOcr91oC8m/0wnB5vAlhBYHiwdjz1B
DMvyyXc6rJZ1Wbf+dWm5EUbuFXsi8XInUoRgF6WOydQppHQNZvdpB84C60dZlYpai3TN8A7BuiFZ
jbLPqTIDtTO/HiEmcb5S8EQWcdD2kXKG/+N0HF+0P3JwGZ3KaZyhtrMJcoqqj7R2t86vZn1YUyNI
HZCj+jc1shNtWKgQiyRX04lcwbSN1i+SMeZyrWGDibWwGv0gK7zNOFuBZd4T5An+2QqBJazb6G8A
xg+yZqeaVnNMh3kAgwt8F+DJ6oAOUxCbz7FqHk+ydSeC+JE7coMOevN1c4Gg3izKB5eaxh6l3fpy
6ZrXHKjTCr0kK+mjJIU2CtvF/LjYUcA0TI7rJpxE3+TPgDeLhoSxAONYQUaqaxNJudgyFDJlKoIe
Ce9jxBbeh4RK7uoARs5YFZqzA6yzMRjTyK/A8tAqMsOS0wYP/xsCml8rYpaTjlPXei5cB3L0B6+s
0sDRUQswXRXUi0wjBK+uQdDbhbyKYB3+QppxyqHRgnc/BSuvf2eCGaUzFSsnVehIjmAcKdEsZ6Qj
fGHs7qiehIZbRnm/bs8bu+yC9I/1Ee7iOU6RqSqhT7xWUZ6vwErc9u7GWcLGOYBlfQbAb6tFPWY4
2XpJzX9t8OFvJcw8wkIQSNti3aACmDAfKq9CH9MEupZvjMXa6EZ9f15NSQx1LEacW4gtphdaATFJ
imdQ/DqZ7YNF6mgw9Iu6URmjVBq/iHkKEQVEwSfTuZ21yVuhFMyCNPUlsd4o/ZmMfZTi9XNeNcnF
DLBnVIFQD7ItSzRIXesJOoWgmkmrW600r9z2+3kJUlM8kiCYYkuWLil9SHCzMaySMVj14R5EFQpT
lCpi24BKAAkPAndh1QZaLeUIFp6w95I74s4PJlVN0fHDefJc/v0yBxuUgxeoD7aAU49bU/zvsrZh
7HN8H/OeqvrRRbLDagLvoao2gLx0rWv3JwEuf1UOu/PrKHMdIOIBujAPcQwRqr6y+ja2F2CpZ96X
DLmoanqnbBOTVeE6ZI7e5BxuUNMDOr5wpDu7nHSDoh0pM91rdERHc+0E8ZIHvl/sRk8PaKm6ynSp
bkhA+NhA3wXb0OnKFuBMrCbLqgAy+X+kXVtznLrS/UVUIYEAvQJzsz2+23HyQjlxggBxE3d+/bfI
d87ODKaG2jkPzmN6JFqtVvfqtYwvZtgfLOjJfbOlcV3U7Jg1leWNpni2lP0YdX3nskSQgzI7/SpI
ywMzlbEt6jJ1Q2K8XN71z90FfHQgUZAWTx0osJaf/zT0v1B3hFKGV5aVy4ThdpbpWi26KV0fH2ge
bFkHhimtbFwWJx4BWoZlxwTTHi0g623ZuSX7xcq1ubZpR+a+iOscz1+GQ0vnpRv4f9DFAgl1Vts+
eqVY+q+kqHY5eclGT8uPRepf3omlc2wzYDZx+XOopM+8v7C1Gp1zmXkEbIb7UpemlxiiP+aGtP7G
FPYd2RMHfeL8LJtOVAUZx+JyNR75gKZ0rz9bdvd0eUWfgZuwYcMKULzocHwCGqHhaaX6lJWOEAW1
E/HS1tGxan8OwYfRdQdH1MJlje6hl/tEon7DwJLua1SHxExDVhL+pQ8KonLsK/rgjM3R0qpgpIuG
AE/NjrhG5YH3MCy3UJ8IAMcb+HMjVgLm0pkDETv0UXF1gpN9/o6RDYssFcKDaOgGzXfb3mbF6EVr
2LjFhZ3Ymb1knNIWmpNrKNu3L3V/32YHnWHUCu0xfiTFtuj+IpcDnyMIvKYwjf7K+YGNECW1oBM4
sA4oxlFd17TOrRRZCZNLx+HUzLS9J+m3WddxRaAPCp6h+87O3RpDFs4aHmwpFiP04DNNgZHOm984
B2nKmwhnrr8NxDFVIL6291zf1tlGrKlxL67oxNjsQwld5VUqY1xvpu6W5TWNdhWYKy+fuaXk5nRF
s0ifVGEFFBtWNKitZjdehiFCkd/U0Qtt/8bB/6xnLt7YYvCukyFMheRr4ez75EHR53JNlXTxGJ1Y
md0PFu+SvmKwwp0DL74MxR1w5m23cvkvHiKUNOAHeINh7GrmbaFs4yjFYy80Qp83P3Uaodr6xa7A
5aBFW2LonjOsJaJLDjExanHo0+BZNI/4UZzTVNlwCGTxGy5LN1bhxlljiXOWnPzUzCxBrAloczQO
MxrK5S9Nwlrgnauojjcts4cnE1OBwRYc1RlzARFpUr8gvH3Hldz5AychBvicVmoeUgKSPzpUq1/7
hkQTmKniNuDSCq42CCCduMrt7+kw8sfWUrJAwYE4T3EQ84feAjlPmwbV1xL/C7qxQG68yRKavLXI
w2QbamZbo9kEGg2XYCRHPGRc1tiUIajA5RqX4OKmhp5sTZBcFZvGKmWyr5Rd3BdBOaZuFEsl3aao
bc/uWbEtgVZIwxqTrZWZZ9LtRVNwd0A38JarmoyuZfXZhwZd0LdBT+rIjWyAFl2Qk+At1ZsjEumq
DBvPjAtqXSWtbfjUDvWnrmz7+NiYg3VPRMr7DRgXunBj91TegfW48YFUDi1XmJg8MyWQS5iu1YNX
s3WS5orWVRpu4s6w74hK1UGEyt72cYtQHTghEp2yclLd50Nsv3RxGdZu07RyR1Sdb1PTKbJtzOsK
PcbI7K6Bg+zfA13Ejdf1WgGdIVrIlTRh6eidOs4s0quxG6Hdh0ORoldWBbdN8GijouQkz5dj1udG
IPIEtJ4mRmIUB6BLdX76qlg3BZmql0N/l+V7MObF+nYoX8BI6xbxdWAfDG1/2ebi2TsxObteeqet
7ExDuUUBeFzQUqD2UTyExfj1sp3FPUS3EV1ogNVw0s+XxqtybDMJO3Wv9h3Q/nkZv8SG9Vg03crn
Wt7GP7bm/e5+yCDcO9WZR2tPnO/68FCbkTc472axGcdNlUAqfU0IZuFpMQGp0S2yUEXHxMgsPgPX
ESpAglEB5MewvM+7o+p/hOJ9yL2YbYdqa0fPON0u5lhpUbs59aPkrZbfL2/z5/h9/ivo+TZj7sgJ
aoFf0SbANwZPakj8TO+9QPhd8UVEXlStvFY/OxAsGmzCIU+swvN1ZwyTrJGoMy/BcFFRalszcg5d
sGZmobILO3iGoIdsoZc5b8cFXWsVcsxx/3XWk8kh8NsKta8Fv7IMtIhTmnSeMPC0qyN1iHIoY4GQ
2/n3rjX9CmuiT8YTDUOH5/sbECCTSYJMPi1fI/4zEYNrKOyq9lVL39vhFoPDw7jWoFnc4hOj5rlR
PQ1kqEx81J6N+5hYb7VotrkyV+7+hXODxU29BhTRMWU2rzvo6AwGOZhUwb8OWsH0VvHnFPd9eudA
9EJt0uqYBmsQ4c9xYbKJfuG0pbj9ZscGsjkNbxTcp0p/qioBX/ltEAxAEP68fDAW9/DEzuxgBJzn
g7SxNlVd5fJ7nW5I93DZxPQZzp/K50uZ+YaCfg7AKVhKrR5GPXd7sIdftrC2WTNHcGhlM5FhEQkw
1IjahyRyHmwQ+GKSZsXUYiA52a9pP0+eHWnhxOilYDGZc6fZH1pluWMP5rDADchNRwK3ApfOv18d
TtSEyYcOCEQZzk1yo2z6zkGNl9Ym9Hbuhug2a6OtsUaqsuQKJ3bmA2idqIxBF7AjSHYNzZpNbUl/
lOFKrFgzM/fsXrZmo8NMAzoRjgEjkSq/SNfA5gulcSSJGHm3IBg7se3O7ADYVUS6g7pnEXUjuiVd
YG7LNpTGgTUOAV2CiqMNZq1QunJK7TbSo3ZjqCH75nRpe02rSQOyU4D+XP6ai8s/+Vn0/GvahjKR
Q+NnOUH7lAfko7JN386fLltZctPTxc/OHMmqsRgCbLLdfeF1Ad06zJ2WD0AcCH1EhvaG1vlli4vr
cvBIRjVsyjFmFsMiSgpBUf+NIifYxqXOrnKjTdBflGsU4UsBBcNSE5wGsEnkhOdbCIW3OswnU01j
3Kggv48yy7u8msWYj47U5EKQeYXY+bkNESRxPepoApRg4w8VZuj3VN/X7RbMbYTfU0u4dbMy4rMU
xrB9wMGj5IlMaWZT0ziEFXpUflkfujapPTkOh9Q0N1ZWr3ytz28+8K6ghj2h3GBtDueyE16qMaIZ
unqpO2r+2IYusb4qesy6q0y9XN7NxYWdWJtVNuy0q8c0hTWBUpcDxXG9RtGhcvM1mpzP82eQFMJl
iYSTIxnCEOv5Z9NGJatsWtfAdFA111uDp34E0GVdaV5sE78bvgDA7Q1lfwykvQ2gC/Pv14ofgNIX
EFmT95z/gjTNC4hi4S4SZrUN0h+NI/wUwHudRyvf8HMpB9EapVN0MiGh+wmSNzoJL6Kptx5V1RHV
cbELUqfx6wHEsHwc0F9ngj5fXt3SKQf+j+AygkWktuerK1pe8EgH8je0ILmlUll5YdkFm6YgPy9b
WopgEzIPBAWTJOacn07LoEXAtTRHa9Fo3/Rh7BSUjokNwavKdN5za6juWBR2wGyhM4k3IZLTlQ1e
zK1tCxusg0BlUs8+Xy2LWivsExt18CxwDaNDJ/ep5G6ffWPDXZTcFeadZe3Gst5eXvviLlso+EAK
FqWjOTydOHZjhp2FjEl710yICuEpn4UrD5SF6jtBOgHUMMreNmY1Z+HGUkFKGWCknk2Fq4Zdnt/3
8YOVouyz66rbyrqmdDtGptch2SBfUXq4vMqlL+wAWGDCn4COm4c7jBU5GQCREybprnW67QS2re+Z
c2PEh66PXNtWK3fvUtRDYw0kUCaODtZ9/j0dfE1SSay4d95HgtfJfQocewX+Kbv3w2qN9nXhgCIQ
4O03BSQ0RmehgJZ5gbGsckJ9O+V1OZgOdOKUALGyidTDQKVpV9dOFayscinzQeQxoeHEwWsLKNb5
MvOYNjJNYTcbtr151zG35Q3Gilu8fqGqcuTMa5xfDlpo6E34hP1rKvZpsgrwUIyqYqgQx/fcfgAS
Fq2rwXCU0qsu+mGWDyL8uOw7S4H+xIYxBzQNNguYpWCj4uYDpY2bQtug13/ELLkBGGGPdvq3Ohy+
orTp0oYcimSNgHTBmc5+wSw4oJaD/NjBL8ihCcxBk1ZVtyDZubbq3mcA2A1RvBaPphM5e0mhT/Zb
PgKzgJ+wTaU0kmYkZu5pRThaO4116q0Zw2ASAezqR4HK7UOpayzdUgahVzdgdhjekNBM9naRt8a2
kaZ+FXOnq1fOsrnwywzDQD+UAbqNN/L5J7f6Nu/zqcrAYrbTRmdbRGsAqEUTOEuYPQBLxifxntZK
k8EeEIxBp3UoKQq+AGRc9qqFPIVgxnqSmJyeDZ8e+s1Q8rFheDKk6Z6WIXT8blREXS6ClU+5ZAnl
vomKDrHhE7bUymOZ0BARPoo7Lwb/dM6vWP4Q0r+xgxwPjBUGmbqt59/FkY5Z4Q7Ad0n1a6L/0Mty
X/WItDFbo2dZPJIm2uHoNYJFEKWSc1tUMwpT2MnEqncbdC8oyri62BOZQEzlTstfrOa6YVdp+yKs
Fdzz0lE8tTzLL9uMqkgoZCX6cLTLI8kOlGhQ/ru1xQsZ95edZCkrAMZ+AgjZeOp8kl2KTRGmg57n
XsHNGzOnj0P7zNtiE4b5tohrtza6o64nN47mXFUk+HrZ/NJaAeCFiII91Yx/f4WTAkTU1KyBtNx0
a/PXgQmX5gb0oh1IsOlvcNbrOlwjp1peMTIRayq+Y9Bodrq1fjBEEGLFfcKee8x4agPxe1InXmKF
NxbpMLQCzdXC8FjwkZprEwdLmQqEp/CsRJsc4Jv5hWIEgthtjdOSVzdOgVz+4HQV+ssDoN97h28c
vuPBVoJ8LkYtcJuscc4tvQaJBS3WiaQDie98KkjxKKgaCKZ7XXwg6EHVwASY2i+B2GBpezkczOAI
1aN//6WB2QUTw29MwhzND9BxWIrpgsH4eXyT1CqFjE9dHHkK8vUmurXj4L1NeL3Sv18KTRiMAT0B
phZQup/fa4bKZETr3DNLA0rFmWtbSHYB+tEx63F5hQsJEkgg0FUFky8g0PMJ16AwlW7nGItr2Q/I
g+xAZefXeBfyWh1s0ORftrb0FfGeAKYFplDH/d2qODk6jQzA9M7xpEDq8/RbxJpC6kRPNsQpkfHe
t1z32ibYhuhAXja9sKdnlmehUcuhd9NNj5kquO+C2KszIJZkuDXsNZrTpSgMU7i8Jr1LuOssx9WG
ERMvKeJDPRpXJtqwuPlvhBb6RqE2SWq6aSG2ufM4WuJ67Kxdpa+VSBcXa1OEJ1QscWhn0SIbo5KK
DIsdtW9Aj1Va5Rb1Y4UG8+VNXYiEmApBwwHkfwY6z7OVNg76xTiTSHNJc6WcdoNQ7Vkl+aFl9V5L
+4MM1uQ2FtBokxgULlQ0tPB4mr9ZzMK2wfYLm0l0YPk+Ylck3Cm5x9szc/Zi9FP7C9NuMr6l8Qvk
olxo5zL7rvnX5LnIq/GgAH8Kbm8T2qbnd21j8F5oA35HjOpCsjONZ5sdHSjdJuKayzV5jsUv+sca
m00PtP1QRuixY6chTVDrX1Br8PvedIu1kLcUEFDMwP6i4jZRR54vK5B06JpmxKNfrz0AK9BxaR4z
UlwLI3nsuXq47EGLhwXBh2IKDCN06Lac26v0Xo/wVsw9wgcg+AoIc2yTRnfN4ggOHBD4BtFjkL1G
DrjtoufLxhfyWVSq/tim57Yh4U10hc45IIshYOLxDRFrkNXpBMzeC0BMAi6I2gdITOf1C4h9FcIJ
wCApNWfjAArA9AFZYHS4vJKl+xlArwnGhynWCa5yvhTWYM7drNHRrRTPd1EoTHc00/AhdULut6yX
O9Hkx9i2YBz4mWowY1eEAxLDkL2AX70+tHk6rCTzvy+q+eoBGf0t74IRvzlqIB2QNMQNPq5CJb+V
xO2gZV2yD4xkXpv6NMaOAGy+88hyC6Z2ZqM8UKrvo/ReOdY+YbUboIEaW9F14Fg7QTWg6dfafMtb
xwwb1B2oUJnzcZW2auJw4PCCrIWcfHzVJG9x4AJPAoril9gsDmb0RirDpVb3TFO5jWPlKn1t0GPJ
UeAeIMfGcwTJ7SyU4oOQKEFvzosMzOhEJun3wCEDlF6plVR92RLePc7vScXfqebJHYz6XSmb6Qkb
m3TvELGvWrmxpL277JJLEQvtWrTfGSrBmFg/98heN7QYM6rQ9gEgpaj2UfIRYZrYXGMpWIwgE24a
zwHQJn0qU2YDJrjqGHPReRkEdCOg9LNluqqRSGjtS+sM9hfSELJPhV3cVHZFbhxLkWszK8ClR3i4
FtGmUDx3ej6VX4BhxRDovEALmWZqsEmsolJuG90E+Uej/aL1xgZbMt2V2U6unbOlrT61OMttBlGo
ik+ymXH2tdQ9SVEXHu46Y63bv3Q3nNqZPfKCNNDzqoEdjcqtVgJwxntP66sDxLahlSJWwsdSdnFq
buZBnSGiPuqwkbJ+GxUIAIqnLnrUNT8Pcjfn28v+StgU7j99ODQN0OyfSKvmmcUYp7GdGbhjUQIB
LjNVfa92FSBf1QZHxrpSNS2NTQg89XaAXvWrXih6rzE+GFe1nbboVRak31qJAWmPBoWSEFi4YXig
Q67bnjEahrxH9Cl3RZeZ9j4Kkv49IRgt8NgQGhsxhgiDoRMm11XJIXBBMS+qQMvf5mLTM01dST3X
NtHktkZGA7D7NDr54LVe7WnVJYOvp1yL/FbEGVjw+sC5ZVoZAzFInOLeCE39uaREvjE9BROXRpwR
WX6lh7pnRiTAFGJex4cm7QzkrQMHPRsG6PAbnOa2tQODuVLXwneiosJH1VM9GaXRFf7QlN2miWv9
G8YWcNZNPbIwFJSGwtoyUdKrsINwsFsXXS29tOqY2FUp0AHAL06EEkSa00iWvuclBZ9nLRs6urzo
AfKI+6xEaALB/VWXCA7KwjB2PnIIcXhDY/NfSViQQ2rwaIcqweBziTmsK+DpQfNUg6fPLXNsshtW
8RD70OxrPIAIoT3Y6Gb6syyG5miNPK9AYRkHDbhkGzBpQJuF/Up5UL+TqB4cLwkr9aOpSPaUQzsq
cFk5OH7taPyXZNjeRzu3w1uoZ+ixFw4yx1yEOd6Y4DTetCqBfgLBtZ913Nm1WUB7jLjXh7Ru4qux
67IDCl30oNcog5d90UUuzQQEb1UFD9NUb2RXjA1GesxY7myo1kahD97GDEx0bXDUaaGp/QCeodBP
qK4d0wa+6w45zd+oGoCECQAaND01jGXpdxBeyx+KPhbXlhoM0yuLscTkTl+Wk1BZXrFNn4hwGwu0
HDQ2kidT9dEI/DNk2V1q5JTcF6zNAOrsSBMetVoZN31Hq42BJPg75t3LHbg1gE0t4BnpyhNjMbxP
Qx7osyGiGvNhY6VqeE8KTeMY7GoB3YnySLuvSXRrJG4W7438lxr9wbixnNXZ94WAgFcNajyY+Jzo
22dxNW9rXlYJMgMMCd9gROyWhR8JRD9A97KjMDd07RZd8OsyjdxKAgBv5itBaSEEgjALMH7AykDi
Pe8jZJo+psJqciA1iEu9HbtpOhOnUgf1w5oY30J0RyqMfib+QSo+D3+yqMx0sJEX5EkFMgaUrAMQ
SySYauRUohJrKyO5xmBBvMZttWQYA08YYMTsGvvEz0E0ySpSa6htNUD93haphX7qfgieAyNa8aal
/URVBcSEFLIdiPLnSUkxdIjXJQDTQWWijlaa+RXR+0a6oLcFfxLCV+OPIUkyd2ysbo3ZZiHzQifT
ARoGtR2Qss+s18ZQRWMH6ya0oCu9wUUWHGS0poK5kA6AJRAD+iaeBAAzzM2gFOkUokA6QOqNYnso
UODGfrbXnopL6T2gEshXsZOoAMy9c7D6wijCCKN+2Ku3En1aFOMGTBJ5NeDokEi1QvwKEScD4Nyd
GVjugEvuW9A2benKMExuspDY16Jq+V6EFsDkuA2vqeqMDTFli6JFZSWBn9Qd+qLSAks4Va1Ym85Z
Kkpht4DwpxP+FyDgc6fgbZQxvYGodWGhWiBGV8hsI8dvwshcIr5hfoZKPzXJSnqz5A2nZmefKamy
lKoYZhvWbYr02RiGnVwTBZx++yynAbWKaQF9NUFp5sloLY1qaHUkxy3q1KEh7pKwWSFQWDMxuePp
eyJXONghTKRpgi8ciAdaR//+zTL1qNEUAnXpVIE+t6FK3W5lBQkpRy8es0p7DwO5hajASu4+ZZSf
duvEzKwg0ERSWbUDMxBQL+RdjhkFER1j7kq+MdovqbW7nHMuRD4sC0vCQKsFqt+ZC6Qlqocpq8Bz
Pwg/z+u7eLQ3dW9iECHw7XRYuU0WzYHjYpprnbprM3PxaJVWQ5C/B6i2klFuWGlhHgKUXoY4Fmsq
SQux1kQP+h9rM7/AHEavxQOsKe1u7CqX0o8qOdZsK9ChydaC0dKnw7QGpgdxgkHyNPMQMwH7pugm
NRfrp2lvuL3ru18yfuZd4JfNR2+utdiXNhM8EAA4cSDhUKI6d0nT6FE3D5MSaDuMReZB4Y7S7N0m
ib1B2IPXWM33y96yEDBQHUAOi7n4KR+afb5U9DnPJ4qGPAdUrLfuwpDtKLJj97KdpZUhPTTwbgcF
8id2IWcY7AhnDQDbatOO1+AWdTFHIxSSw7WRz2VT6KUh+oIPYg6sNQIQG4wSACpbveW6DjjaywBc
XxHsh7V67ZKDWJgf+4+pObbWihLkUQRQdUxwUXXbWaVPR8uzcfqk855Wfr3GvLKUuuKD/TE5c5Go
yUBi08OkDWW9snjhyNv0Pt2YWnIPFKqbT9O16HZNChf6TnLudQFdwRgtJAMTbAp0+hxJB1pK526K
VmWr4hE7LCGYGoG5mmvqWGv6wQFu+rLfrJmaAsLJRSC1lhraRAtU9uXeKZmvIXGt+wQTeytXzlJo
AS4fExcQYMMXnZ0Eox+4cgbAT+M22wSQJ/Cplj9pfbeJ7XTjSG3T9/nKFbR0zZ3anIUzO4wt0caw
KaFtnykDFcKny/u3dL5t0A2YqEMCXTE/DAFwfWY1ALdYsABki9JNegDunBXu3MW9+2Nlfg4yzKO1
Ywdc8thwFCu01yjhtxN8V7OhdxSauzZc00BbOnonC5vX+PO6INaYAHBtiS+WvHeCX7Q/RNVmlPci
fbLan5f3cdEPT1Y4u8XjOqJ6NJkTwdHpwVW2GdXrKk//oj+cWDHOvT1i6CYa0z4qG52LLkZBPRHG
yuldio+nOzf9iJMjlaPvQzoOIxi2dmm/J82HMh9Y9MNim7/YtIm2DmA5B3F/tpwmbmqb5Ni0Fk2B
WK99I9pDLokHr5ftLLrfiZ3ZiuKKN2hGY0XG5G5N8sMpdK8j8TaR/CsLzKsiSf4mWpyYnEULO+tY
PI4wmdYojAa+EI/VAOpMtBDZD9GuNbkX3Q9Typi3A1ADXa3zbzaElSOpPQWnUHNle1sAidZGDyxZ
axksOgegENNcH3jL5sdqDNqB6ikMVfILS4+a3GJU2cv4pkQ96S++2omp2ZHKUJKzewOmBu1GT6hL
02Yj5VWI2kiS3LC1vvLi2ToxN3NGIzKEztW0hXq5TURwHXZriuKf5ShAMoGCwz+7N3PENOJpZDaw
0fP30ngYICouetcZrmow+49bzOyB11AW+zreQxHOs6KXjj9a9f0AtrZKe768v4upwumvmfko8KLg
hzfxayCI1ahrdPNcG4jRtgrdwrrmSMGojunja5FtVmkwfnd85s8eQEAgFwgqDAwxzvIUzYI2lFMN
oD1w6NfEQKWp7G61BrkJSXYDz90xU36vvmHiGxPYwZpY4bJ9FGVA+YE8BcD28xPToifaRRomPRpi
HQyjhXCZdLPmRbda10wNUE1i9jcN3k1LvZn6SnRY6v8BI4vpfvTxJ7662epzo2mBIsXq2+5Ll1l+
QJU/OBMLevkacHpAmXdT9Alco9+EDKJ2HXIOq75R6aoqyVLoOP0ps2MGQC30ZWpsRMYx6S42Ov+J
l5lehvsVd5vWNP/ip4ZmO15jin2ayUKqZiP9TV4NB7oBhVvlz1bbQMJxV6L6EqNtINZ6SEvVlknn
ZJpSxXQGSCrPPzZgBUlbcmx3aOQumAKY9WHoDynZxNCASOI7Mdymf4HBPLM5XUon1+ho4mQ1JWyW
KOSXGxoNhvStOO0AHIn6rxip6B4v7/DSNXe6yiklOrEoxqhIWwKL4KyMteukABdD7oreM/RjLNcq
1VN0+Pw5/7unGJY4txaQcohpgc9pZxA/yqt9AUi7zX9eXtPSffNnTZ+xDKMCeHla09A3Xh6UyEag
ixc9pRzLHNeamoshEeprGGRDAcvhc4CNpMTKGygheUxAe2f0dP2BmdIt7GfH+g7MrswHNzLf8uCu
yVbOx/I5/Mf0HG1T9RpLnAGm67LfdnSbNo2fQhcs+gtehUlP6jeWCdHnU3fDVj0GpigspfmrCLZq
8Gh4pHrnEuNKxr49euOqKvLi4T+xOTsN9jjKjOSwaaF0kNhbqaM+jFp/vNXYtQVm0mBjaX5E3i+7
z9JQxNlaZ2ciah2tkQR2s7T1FD+o+pZZCO5QebwBolPXah9VPZFvG+oG1toZWfymAJQD0zTpPRmz
G5agEwjkIfDxMlcvTRc/RF3ndeJVamu0Uoun8cTS9EtOzn7dtxLE1rCUB9IvhPANzAoXWra5vJ9L
C0L9GN5jAH4KAttzMzlpewB3MKsoNYw/2HGMwb4QcTQzzW8JaVaev4vWgNyEDAT+zHkbzilVSjQd
o0IaRcoUGECICi/VygdQQ3qXF7a0f5gd/MfUzD+Ngkpw/MCU0DCXnBg1ms+Y+fYLi+0uW/pdYJ0H
zlNTsz20WSbaNoWpPLuu6DfK763itilvRPEjgYzq+E0nryTY0/ZLnjyCgYqv6bguxdSTH/BbpuzE
V9CEtSq0lJH65B9peqU7N5OypEPv02it+7R0JZ2amuU5bRmYFQdC3qtG+1ciXpMscnOr9QsNjgNE
amvKle1d/JAoVAIeCezXJ+J1Lba0pGoDfMiMHYAufmkK4ZftX0xyAGn7x8wsazIcgR6aCTPIIq/r
3NyOMBH1bA9s34oW2MIeYq4aNIgWgNCYi5ztIZRZ//O5TI0hPRvKfNPpKUQwQvs+RlXNZ6rHKFtb
qZV8YuFFBB43jAk66NCiqDht9amfgB5fpKnIPZZH2iOA+txvKMLK5fMwufvsOKBpiE7sJIkHPqnZ
cRhLI8hTAw9jcIhYja9HoAwBrdA3BxUOCS0golbmrenSukDKj8o91CqhdjpbV5m3qBiWE+wNUwUG
RqBl04InF7J0DQM1AdtDEmITUdNNmHYwQDlo2+GG1dGuHmNXhR0qV50fWN1mtOxnPSeu40hUUhMQ
MSV+kXEvoYl/eZMWIiGDVhqC4MQqg4rJ+acYeqhP9QVAjVlVQcYT2UjsyvgjrR8u21nyNYbRV/xh
1uWTQqHdZhqqWOjH9/WOQXAyEIcQCESw55j13sY5/t/MzaJuTtSo2+NkLnzJuXAJv43bOxG8ZF3r
rjL7Lz0DwGoNWCBUboEdnw/YpkUZ9ZVuYYy58yUk5njtxgnxKwqor1uxw5gf87WxzKUvNzF3A9SB
kPSpixjShvVCdhh2UH5tSC+TP7PhudPX5uQWgvpvhvD/2pkFJHD9ortAcIyYs2/BAmS5TDNdMnqy
WEU/Ti+1+ZFFZJ30MwyKF8DcG8NeKTOCLZvc9+a91oOFrXXBjdfULVjltxi4z4stuJdAZrtz1kqt
i5/RBmptGnSd2pjTVpzEpdSyYysd+t9OWus/kvKbzba0BbMlVKPAa9DsZL9yLpZCxqnJmaOKOuiz
ysJXtCrljSN/Sg1tJdoufsCTVc3ioLCMoWMtTGiluCkZeBpBRNqq6MgS+aVdpZ1cKoDgiP+zi3z2
fqOWrAqnxi7aZfehxJ0NoRIpwjvUwK4Ko3nSQmfLUaiszbfqr2BOZ9ZnlxrPeT0UHKsV1SEpN2Xc
A8n4qDUfQfjqiJu8eCLORhnPhbmSUy69CM4szw5KpFGaDQ4sQ6bC1xSIfGpxw6z4Tln5S1XI7dA9
YvBtp4Wtn8RPg/FK2jUKvdXNn9VCEsMa8q7A5iflhwwegGj0a+6l8V37W40hG/EW+1KtyfwuxiLQ
F0PdBMB4Mr9qhyHU+8yEVUH8rH6yq/ug28bZiiMv3SHgtv2vlTkB6ARuzDUGK8zEnd7gdt2OZE/Z
N1q5qnu+fIMsZA8oCugYD8ZIJrRvZqcmsocMQ/8IRdzB4E2ys4rXgWtPSs9cjF9BvoO6komVDsmK
0flT3cTE0f9Pure5n7cvLLiO8aAUDPXSGzuMXCtbuf6ngDoLuBMcD2MNoPxAJjg7LaCZ4yEAeMiR
yEMBpimqDkO71oJf8I4zI7ODwVIrDWoDRsb+vsYrXXJQNCAHYyuX/tpiZr4faQ4BomCy43wXqvMq
sGg5/15/CQBGAPymN+rvacrzOyIrIZ4JIQs4ofRM+Yp+nDNuBgaO0WLt4yzuGwaXcL2jmPKJ0IJT
oKpzHaaK4G5sf5bdkx0+sfrfvwKwoD9Wphvq5NIbE3SUpAYrmo1CqXRLZ2MFm7L5GholWvgrDrd0
x4LHmWCs38Idoc/PFTrdYUUnc3Z6p8LvnVFCovrVYg/2uCfdpmtAQ7DiFwsXIAq0to3heOBpUDE5
XyFAx44pp2RQshoKrmCzsTc5wM7OTWlGK+tbOsE2oiAAtkjJACU8twXp1pwGzoQ7hfZwnhw4eRH5
m9P3Lqt/jMZGIQJfDlRLXgL3AG0VEibAd2aBaigtGcYdLDIAFrU68DQTHA1j4FOMKP1Ppubve/Qc
ElYmkymt85I+2Wv0i4Gx/DF31voYy6vCE4pDnh49wVkqVoU0KPqQ5d5QK/mRYVr8u1MQ7Q1I7eKp
smkAieVchtcA4csbOY72jTVQaDQQwsUBIB8bzCQcPLoPbZaSBvrPomx93Ujblfxt4U4CvIESPkF9
0W6a7X7B+r7CeAQwzWjHorhqVfcsb12J0TAjFyB8+3r5Eyz58iS7hUlY5Pwmn8XS0GqKtqhgT9Sl
m+RgffnaIx239Hsn+ouRFSCmMD8CeRtQj86bG5qp8saY1jaWinzpqRg21C6OCqy1PsBpt9BSiPZY
/AqmY+kZbYM3Y2LmwFPx03kV0sB4aAxkMVNW8Opk+vAIKAd5GqOeEs9oZf21s4xkT82U/SpZw98x
vdpuqrYxYrdHz+dgZhV7w4kPB9eqU+fRiROW7P6PtPPajRtrtvATEWAOt2x2Ug62ZPuGsCWbOWc+
/flo4Pzupogm7JkLA4MGVKwda1etWkvI1K5z9KL1/W3Z6tGr5gsw1+tK5cCjI/3yRoV8hyR50trD
ZuFmQvqFfDH1SHIScymz1vNRqh9QkYYy9i7zsps4VQDDGH9/0ME2AviSuh8cQXPQO02LJmTTUU4u
3I7p8RDlZ3LfVvRD6VaW/cIxx2nK+W1MhBXyhzbDNPUzNZj64QqbhtZ8QJituip7kqj9Psn8I/Nx
eeEvRbaYpCWOdnv62OeAIlMoy7xAxpGm019itOektaUmsONk0/bRLrK+ZtmLp7yE6QqpwFKP9qnh
Ocaoz5tIrBUMqxBMFkDqK8EJrQfN/S7HrV10NNxcWcUeztjAQsH4oTS+BN7XMbur1noLlqq7Z58y
u136Gk2cRudTBKHcaNBsdRL17cTRxO+hUW2U8iAnN97o0CjuQVgCNjb9B75JOLPR0QTyD6pr3lJt
KC7dVwoAaReijFC7933dFrOVU24pSuAWZcvQxjrxbc6OVdmo5cTVJ6Q3SbJuF8vf3WRvTgu53IXD
VYn0kG6scktPL9NZNDxRQCJDSRsZuNRpG5+EQm7Op3TRhJjOvsrqrWzFjqY/5vKjLPeO319V6hbg
wOV1vXCBnNmcLsITm6oB57lqgtsU6LkZYzr+h+9TpUCLY1rIgPADurlscXEVnbo5u1v7ofN6Q51M
llsx22XqPhn3E1JCMg65VNtBfrS8W9Vy6gIJkcfcern8AcsuTyQLrCCezLPJ5YGRx21MK6Qo3uaZ
U9VPZk31fNyCGEk5si9bW3qXM8L/Mzd/VEVBEeWuxKyGor9R5ENm3Q3tsSk2QoIoMA19rv6SiwcK
zon+3pfqmv3lVfXH/mzTZvAu0LiOu954RFFIDV5zeuzEzRB89pVDjyCzF67YXLpvTl2eRQldwN0g
TyMsy49++1Mc79Tm1+VhXboBTk3Mguq8beOxFxlVn+78DBSVKO00QBBWckBCq5xmduUGWAh9UCOm
OZomIJgc5wgxoZOsblQAxY/WFb2LYmvaVvkjcPfG6pwtmSK3CkMRIGPlg/iYVSaqO3hdvumFb1nq
aCNYqmir0C3Xj2vAt4VIl/b1idKavh0YOGbLQ601E8LpnraJhLp8esN7fBuGb21xuDxhS2cqdOPk
TzjbeJzMgxCpFXUX2gLusUZD+zg1VFrF1FiFsr6qUT8bKpEbpbfE9EYXTHp2k7DpYqfw+mSlULI4
vCdfMh0QJ2cefLuq2CoiGuV+/1iNb1nwpQYZMETURse1S3NxfC0YxOBhU2G2n42vqSleCW0DyKAR
dRXXEFQHMuovmWV8EWIAQ5dHecEaYRHMH7TkQQs0p7YSA4hszCwsoIRMXs28bg9yYJZbo+OFW/qu
uL9sbmGjg4Q3aAHkMNU+iD75XhuYhUXfhhiOpt0UEWguSUansVbX2CeXPKNYh7y8Bg0CqqHnkxYg
vGqhKVRsJCXf+2W6Tdv22AfGoW6qlZBrSjnM7mEgDTQb8GpHIm9eTmm6jqJjhSkzrA+J0e99Y42a
b2ngaAmh8MnGkz4wtbi+IBa6gkRtWPNMRt3kHVkr9FRG4+flGVradjBGIHnKgULrwjyUKUi65XnZ
FWBfQD6LzTWAiq3VusdcNPZiXd5FcoG0Zr6TXPN9xfa0tucDaUA1S+CPvjF5l/M5o2rThL4xFhvZ
Hba1O26zOoZwrN3pRXnb6T73fGUnAkRnibZPBz9cyYYsbPRpEkleAQeFxW9205dNWtNaLxZc61Q4
/bzobaVr7yjz+Fs1FBJbNBppe9nppZk9sTm/7qHJYFG2UsHFhLKS8U3kMZTGEEVfNrO0HSaWW3li
66C7aHaGJbTwCYYrTx1T1l7s+rdC0g7aWB50RdpdNrX09EGuhsvI5PwikplvvdKK1VEjHZd18iYF
Tqm2quOB7qS134lEoK1N4STtS0RU0bbeyhmzcNOfWZ95avaAxbwC61XTG1sIqennCLpdl6tASwJh
2HCW3w+Qr23GWhJXVtDi9qF9GyVJUBFk5GfHN02Mo0HpnCXkhw86otPkVPqd5RbfpUG+Cl1l3wDa
bnzLszk2VoLzpUmmgWAiPgG7R1ft+f5JzXIwS8soNryHbruqf4In9UnwxC/FaH29PMlLy/bE1O9x
OLkThyE3wbCYmKpzeqmHNLkPW93f6KW6loNdOl5NypsU/hlXOM/OvZKH2lTA9XNpkAjlKfe1U7W3
y978TgDMTx4LHIQBVHVS8p1NWwKj4ThEcj7JqBWqIxbX4/DeRIc4Vuy0+uLX+rXufR7yo9s/F9J7
aOWbIr4V8l0yHox0rw6AMLe5t0dcq1OOlz/u46zKEOsQdMEaBOv4nP6x6jVPzVo6vSW65hDnahJv
M8hvofX0D3aQoUT4nSoSN/T5OPdWq7TUAuHyQYZdoxgRdhStYNFblRdY9AiX6CH7Lfo7O+d9IS/d
LkDcj351lAufYOcZ3Ps++X7ZoY8Lhxah35ntCXAA8c+5Q1aPcKbpkl+qu1hHB7qGw8J111rYl5xh
J5BE/01mO49Tq0bQqtLnZdHmfXxNOCrcZqVMby/4Rm/oqpX6x8eNN2VvKa3RHDplVWezJLnwlowu
qYbScImbmr3WGBs9W2OQWho72LMnvk+FftR5uzJ8KUoUpzy6e+OQuO9y/OXy3Eyn8PmGww0ayvGF
Lh2i2vO5Qe20HfSEBuVEg5rRdhMIIPxr6MzsUD2qzc/L1pa9+WNt+v3ktJIkN1DiCGtBp21HEdLW
2HAum/h47eAQtBaWpGrUU+a7tLCUwRsz3kVio9wJsbmVsq9W/2TIL/LYQFvS8PQr1vjTLhv9gD1X
YrPQtZqHXyccqmbna/sBeqE+2Qc6IBTSjflad9DC8ptUcbnbYIomzz590clImr0fWm2vkHOqCmQW
dsIoOtGq5NSCFUBetIXo6tStYM0Wudt32eA1hLuxljh61tPEK5CPCDfyEL4Oof6pzV40IXYi95HO
ljdk7a9pEiktxSng37o8sdKUfZgt1bOPmX4/cbnqyIa7U+xtWY8CQnF5Dddx4ERcgXZtvqZNdt0C
3bBGYRt3t30/rBxjC4PBQ5A8MpcfHYLzDh25h3I5zPoCukDzE+81D0L9ttpEVbwWuX2Mf2WVGifl
WwizoeWeDXuWS0FAOa7cZAPKeC1CqXY+ig+F4b1penMfFZGxgiBY2JhAK2EMANpM3WZeAtBqdDTl
si5ZwOMNiLXrOi22l+dvYfjgJQCkTX8V+3L+oOkCLTBDWYbdMPuUD09xuh/+Hk8y0SyyK6AqgpF1
vvdHzYwKN9LKDSQETg9xCcS6UCJ7fy8pix2q3xO2Da7J+WgFTdx6XYydAhZxWMxd5VAER1PYXR6x
hRttev7pXC8TheC8WlKmPERpbyw3nnCjp09ycRjRSVzr81iaF3Y2oogiQRdMuefbyoI5ry8MtWRv
NzT2mYemtnZBp/51hoMxYylPIDnaQo3ZRRN5akIlkDFLRmQ1Hg23sOnfNcmN/cOgndiZXTFDAh93
5mPHTZSdP6kPGPpnqMFSOxtW8g0Lp/6ZS9PInhxIQaQpodlgaoBOQEedttMsJytgypbal1J/i0t0
rdeIjRby0ucDOa2aE6tCnSpjW2J1BO0Dy54l/xwkiMo4iDLbUI8w5fE4rmsZBP0RgrLLw7twUAAY
QAEOcOdUVpsdTaVVlWmYuiV1lHADPgdk9N9PIA2YBnVI7hzpg8ZxQj5D76dCVYogygAczvgaxs/B
uBInLDlCyEMfjGLySJ5zQrRy1ORZGlSboKhpANp0hHGXh2phYxG4/bEwewCjCzFCAoiF3DpqVWwL
FSC3f/GCI5WjaJI3FWeLoVBypYMhtdrEreJUlLekNU3NhbuI8/qPhdnxIPSN2Bc5FjrrIYi3Qgob
Hihl106VlQLTkiU6XkhMQvsOcm6asZOFrfQ9yxpyzc2QXJc1eSeCiPcscGr3cHli1gzNJqZuEj8o
MwxZrLBOQkuT5yz1JNAJa2XPheYauqtlgxSEOt192swWhXvIiLuiQmevQ8DtS5Hd6QIshW/a4MDt
XHdvqvo2Vne81hWttIF+N+bKOlxa6SefoM+AtUVSNuIw8Akj+PJWf1Szlbz8wj0FVwI1fZ3QYUJB
n0+cIGZphFJ0takl2e4IW0rXlqXSpgv/8sQtHLinhuYldVMYqiYy8UQcgHrDYn+tBlfT65iXsabu
FH8lHbFmTz53LMsEqfV07DXhIc2dUiUE2yXaRhLsPPllrC2WpQPjZBznV6SpgZPSasZxRNpBpNn8
h1evAKTWTEy/n+yxqlYqFaV1pgoW7v4lke7iNcTF8mqYgNxktyTeYOcmuiKMgjTAiwljUNw03tZX
9v2aCNHiolapf9GgA4RqLqJA5ckQxgZH+lAEMZ3Y1loBdsECHGFwVxAVg1iZo9aiqHTjQh6KjU4A
bgPOcaAQr1aiomn7z940lNRosoXHh0tv/qZQjWisQ0stkK8rHUHfl9EXygkjaoh5c++vIUOXXCKr
xKPCpKrwAU9UxKo+lj4ZPD0Wx2e9Lj4PvlX+fWKENMwfI7MTj5aLFCkqkp9dUNqoJlzVusqFoR8u
nwULIzdBLaSpEjOVSGaHThG6UpiiMb2hwc1HUdUAZIMSoZ2m2X1RWuaTqxbFpyAutBXDC4cCSTl0
b3ic8ULTZluobn23MYFabALx6Jnbxnoo9b0U3hbRt6qGCeTxsp8Ll9WZudkNr3q4b6hTe92gbxtx
Gwn5NixKoj0HvZCV5biwQFDroAlNB/ZKYmHmm6daeZNYLbFlcWyTaBODJrnszsLpcGZh5o4Rxxrq
ZD3u5ABH0mhThU9qcptVvXPZ0NK4nboy/X5y0vkdxKdonxOoio9Vl9mph7p8cS1lMDHTxXfZ2JpX
szWf6wj0ZmJXbppRKO4TP+q3jVB4j/loPYppLa/4tnCKs8Gm6hFCZ9MJeO7bgMhcPmiYa63HNDmW
wbvVrqyEpeGbiPZUysSQD8xBnG0R9ckgj+WmQtdWs7vm0EVgjJ7bv+/OoDPjxNDMF1d2AXNGGDLD
A7IwofhgtI7aOIP/5LcrgcrS8v5ji4j5fNzMpg0BIGKr7p+D7sr8hxQHBSfoo7j1pq6+WbwweH7f
643C0eCV1ChfQ3rfRWElVbNQ1qO3BGUdtii5mg8UaV3tFyMhO1vIc9zeiavE8XS7El/k+ksdb83+
BvTVaP26vMSX1tyJ1XnslcBdJleTb2b2nsfaq1zKW7NKv/w3K7PnZZfFVp50+EYYuY9ojUji7Eox
13gQly4P2oinQhNlJqrs5wvBtVJIhVScMcRfWXzokqcxi+y2tMeOgfxx2acF4NzUDPTH2uzMk30V
jbIAa5SF9W9+1A2G3ctp/N6z7h9qydM2WlplNwZAzSPl/morCnGwQaG8OvphojtdWZvbOsrfL3/Y
4pQCkvydRJ50Z85HQQlite4sne9KHrroLqZ5WHz6BxOQGaHmoZFamptozdgzowTXtREZ4jai277K
7cR1V4KO39HYLJCibghCaSL5pY16tnCCTEmHRB+4uSJ529avDa+CxpedMLR2XfEmG5ZdtM2mzwGi
iO1trQyq3RXjrmq+juZD7JdHQVKvSDnca6Lr5Naa5uvS0XP6fcr5WHe+IRduSJdtFr3W6m2yBtNa
WtGnf3+yf3LdZWqoRqrK0SZz9CjJcaxbx/CvwvDBbQHXrWS+llbOqbXZ/kF+QQhlUAs0ZH0byikl
8KKtwT2X7tRTG7Ndozfm2BU5IwanWxh9UnjfRY48rCzQBaCATPkTMPpENknZeTYxHrz6fRLjyii/
dJ5BF+axBMyaGUeYNvTqSiUTWqw9w5Z8OzU6m63KUgrT1VitXfs5jj5pMW+k23/o0sM1AtWJNZpg
fw5hC4ymTaDox0oebYMioautfRnTv5e9PDczu/XMxHTFqGCiEI4aM8cakHwZR1i1Bhv9SVtVVm7x
5Sk78Ws2ZfTIVp34e2UMNVqQ4Fq08Ia3wE2ihE43CY3EkHxnAKOtot3//YF2OqazmZN9cOyKyJi6
4mPQfI2afdlfXTaxFHqdmphtLkE2slGMJKKIPn5qTdke0KqvjPJTSXcE9YCVtNvSyQTQearxQefx
ATVXjIIWVC7m9Fj4OYTdjxRBksseLR0XPCeoL8D4T8lkdjh3ntuiqcKtHhTmawB3npTpt6avrZhZ
So3TqPfHzmwlSrTsFWWMHT8JPlfF56CxjvoQQ6gwbJThtR+Fvdw2z1XQbb1ukgMMNuYQf77s7NL7
8PQjZqtTNRIp6MTpyhuU+8b10bGqtmGs3gi6d0VpZKuhXpFh/rLZtTGeLcw2kjX4vTEblYpNnsfO
JVBX+vGylTXnZmtTCbIaPCdWynhj4kb/WUGVXQE28j2Orl2Kv5ftLR6UJzM6uwTETI8K35jsqVvf
dQA2pdYrjV3/YIUGK5bmRCwzF1xOY19EIZ23YqrciP1e85yuuVWkldh2MXCnmxRUJcU8cqWzeCvw
DDoQJ2eC7KVUZTu4Kn8ZumPI99AaGLHTt9+HNc3YxcPkxOYUN5zEBV5dKcaQYxNVpij81WuN3Q2v
VnhXr7IaLoUgaDuDKabDEATGzD2IvA2SwOw+zbwt09vGvy3V+zp/UcZHcId/P2OntmZuNbIwDk2G
LTX2bV/f5q6jor8ldCvrfc2naT+cDB+USkGmI0G18Zt4m/UmkkrvgS5DUlDTVa9siFK2/8mzOQ4V
aZSmKL1pFPP7zPtptJ8DMLDWGkByaV1M1X7QX5Doc5meO4a4rtgJBlVEjZZXM77Tu6sRvlW3vpbz
/WWPlk6mU1OzuerVuM8aHVPoQbnZd9E4at7P/2ZiNk1pBqiUNzORjgT3S/Ag5G9F//fQ3QmK8b8h
m7+ArUqNElea1lzQqNtQhA9WqlADCChY3kuWK24uO7W49oAXkC+jdZe8xfkU6XVugl+bnme9/DLS
2boZ9d4pu+FajFPaLpRXOjpXbC6dt3BxEC5SgJvy6uc2LdWXvLKjvJtksM5NJ3qNkoMTq8+XfVu2
A1hfoeIHYGvmmwfTkko7RLmx0u6INHuIaqcleJt8WFl80x+avwuBbBIB05YzYcLOHQLHEFbVyCAW
7fcqBxao0GC976Mt9EdKupXWpHkX99WJvdmFleSp18k99uTxkHW2Ijte/dWQbtP8rzHG1CQk6B0m
oVoDdZlzx+REkOI6CKtNJhEcbrv61kUCTD7+7TxhBZYAmdCQnPAciZSokSYPY4zKeUjL2Q3Y27J3
hLWn3sdBA+1EIn+SsieZPxf1kFUrpNtepYpdOogXI/OV5HBgPuRrXZMfj6JzQ7PZ6UzPBwejUDVS
3iAmT3gjVz8uj9iSCcDRKnlZspofuhQlE2C90JoVS/qmkn7p7Vu2xtazYmLeS9tbTVTLIybk4Rhq
R0Xco6t72YspWjzfNtNETNh5kingsKcZO7n3cqEYxFoySZAFiHLUFOS9bCVls+TFqYnZteApodiP
4OSBnEGVlXsHiFi2RZP+9WsKTxRRJDEE3YX0AeCqxHWd1ZxooZL8pFMf4nJag26BCD35ioiuoEzR
6PLgfTxzMKkqYJ2pH6p0zp0PnjpAIQ7RJEED+ILYuxstfd+2iFsefV+x69JO1opEH4/TM4vKLLHt
FrCHN+10xdLMnhXbvgi+Ibh4M+rtWj/Xx1sJU5D+wa5B5pDc/LlzcmNGgTvdSnC1XEde/aQnZPWE
Qv/Ud+5TI7ZOpg+fLw/oQi/9udHZWqnEAupVkevC8MaHNoeNITHfzHDcWMa3wTBQqQx2Q2nGYLyE
Rz2r7tBL2YvGZzF2HUttr1LN2OWRt/JsWFzBJ0Mxm+cC9JDrJnyVVI87tynvehDAmV+seL844hyO
ZJAVruV5B51qBk1j9myUpP+m16qtotuA3CbcHWN/qAxhZfUuHca8UqasOA3tHxiuaxEOxNDEqzj5
WivpzpSKx2T8lbbKNY3uK/HGom8nxuTz1VRYumdQuyWdUqFZk0aHqDqKFhop11V9lMw1apLFGTsx
p5ybK70y0MqSoRxd1+5apHI0cdMHayWaNa9mb/FG0EWhddkjfW3ZgvLdDxxB/C6Fr615bQjvlzfH
4t4/8Wny+eSobtGjtwLSQ7SLyHYfyE5Rv3t9eoxJ+P03S7PbsxLSMhCnWEpPf2URFU7ZjqpPqfn3
OBh2OycLmFQaYBDhOveIXkjVCCWLmE1RbZK3d3Uf234VHS67s3jHnZiZzRJ9nIRVOTdDXkei42aB
dIDiQNletrK8Fv44M5ueNFDFymxwRq9u6NPbKcaXtjvm9V4XNoX59bKx5bUAPz1YIQSaxVn4rvXp
aLkC6xs65Y3QEN7ola0Uhu2nf88CzCRBVWVOFZcpODyfpELvJcXVGT05gIRWf1KKV6MX4HR6ilJp
I63dqUunEg9+GhlptQFNNx9GZaSY5xPupqVmR+VdiTJHlj8O7ZdyjZFxaRABQit07tFN9EG0PVWb
wQxTYt7MozezLT35XpbDYJ/m2gOcWfWny3O2tAynOiScVdD8A1s/H8gJLaMmtTfRsITbRPbuBq/f
XTaxMHjAmHAG5DDKWvO5yjSvNMcQJKolPAbtbajYkpE7OukLM1hZ7gtJrqmlnFcDLSOUqOcPrjLj
JstyJsoPoVsd36xccJBbtPNg2AWkMQwFgmKxG0iCjU+ptoYL43HCeM1CVzou6cqiWQPi4HnVI8zM
ZNCiCMSlTI1fC0P/q+EN0VaqO3FEZC6KPqWu0G1FxcuOQqAkb3Vm6psW2udneLnET6hWjHfeQBk2
SoV6Z4aBxtvHFG46pWzvmlrq6CzQMlZErkTFGx371Zco7pWNVkn5F6D8pr/ppVyA6ibrf4iCoD1V
hWnclbHlQkCZ+AdQhf3PoNETBTJ1INsmMkbIJI2i/kvv66xylNiXj/nYC9vOG+PjKPpGAiFnBLOj
GvnhTeFW1C8lqylEW2treXCGftANwAZq2tmRnlnyHhp0lYauMVH9bSjl6LhWolGBru38bhsjK7M1
XLf91Ta9Vdm+EfrBxgobS9m4aKIcB0npr0NJSG6qOOk+mdGYv1RC8Zl27QdMtYc+Sw3w2eI4tnZt
WFBB+nIySUvJyi5ou/hbY9TmZpTy+Kkh233wKkuie0GGJjLtyf+DIwjKfKvqUdeC+BX1varFylYP
xfAoxam8jSWetToKk1dsGgHagLI6CmVbXGltax4H0Bctiave39at0NRvkdtI3hWEfTHwzCQ3UarX
g2xbqKWhXHV+L2/qKEssW+khJt4kcYkcCVXg/Fktg5C4NeKORj79JclL2HMEy9r1rQsooDD0xjbV
SvzWDyHcQQ2SG7qjWh5YQCl0wx3d3vRqFnnrPTdjVZvPcdw3w6aloeY17erkkKswZW/0MYl28C4N
76LhAaUpae/fJkLUfkZcyJIdKXX1bD8WKjblUvNfEUgszCvVK6xPBN3JYYAwQXZtT0OFKe+1vLPh
DaNdI5Wa+qaXcyO9ooyjquj2yOI2LUQ/szOLMqOtpKjB21lqGTStBnnOHuyydtekqfoSJF7kIp6V
pldCIoqH3I3KQ09T+sYsx5yTPc5V6gmRbKR25LmftFaRnBYGl9tGqfsdZW35qvLT4uAKtXWjdHEg
Y9uLkO0Qa+9Qx134BPHyeASnTsp77ANpm7lwl6v96NllbrVwTmla5zl5bLRHROPRAeiDXnKKUZF+
KUELy03VBgRRrdy7tu717o0iCPGzaGTdT2tsgu1gjdHj0GX1wfPK/pMUxyE7MDTH6ygNXSfxNOWx
qCRhEyTwR9gKPu+0oo0Ajgpe+Q2q6kC2jST3vsphSC40D3Kze3DTNLkCAyqQHxXr+FHtKuu5lgvv
IQFr8LUbqsHYiZFi7cdOdtPDaAjVjS/FBte8FnjbpI70xzaPkbjuTCGWbmoxzp80+jeuZUEPf2Ua
IaLdjRZpZFWtuq3ppY1l65HZds91l8abMCzqK300BkdLknAb0SM0rB3XC5cdsk9wLUzUaMgjz2Kt
zjISzawSjoUmFR1hhMS6TzZG5m/Ix+y42z9rxU8VdVLb5+Bs7Ojqx+BlTprdamL/4/I1tdDhxwv9
5GNmEVklinnlRdPNG3uQFXxK0sQJjW99rzhj4/3KirfC0258l6Czhm+qWnvbLl5epx8wizJiZNjN
tJ/SXV14FaaN0xSpk1YyIFMV8SLpoKr1Vo99J6EcADHP68oALN1d+E+mYmIrhjvxPBYQhCIEqcLd
pZc/Il91/MrfKWn1LZfeR28MbIs6R61nnhPnPv/Tr4Qii4uBfIVB4Mvrb56HA2yG9JYBqBpo8L3m
Nj/YKldtepVS8VjxdMpIzG9poFf/MzV9ysmrJRPQN6gbUOJCXjiBtRXDYpvRgoM67NC+6MG+968a
eSXiX4jF6ZWd3tBw7aDxMBveSIxVl3QwQSRXoDZ2L0jjHcZRhBEqNTZ5GT0Ja02jS6EXDS1QqdC8
DfndLLrzPUEY4waTQRVsOgSYPdmHhu/oxpt6TUdlIZKUUIki+yjxdlHmPPRt6ldqrgyEXspb7XW2
sdZttLQ+Tg1M43syaRyDcpGZGGjqIqArUU3u0s79EiNuz5swLpzLi2TabfM1otBhB1Xk7wz3bLpA
dXB7AxzbpO1z2b344aunr2QHF4fsj4l5b4w/CEMudJjold7R+8qpyv1/cmIe3qfuqHa6jIWm/GG2
h8b4/A81DtQjJjkO6gGUOeY8LwoIjiGKJF4QgQ/IB/GQrKhsQZK+pHJ+0/r14+ijJ110axWxpf2k
TDxjqAbSszVv6Y2UmI5vUa42bSVBHfBDTLaEa4I/bqv4Uy+uAF+XVh8dbhYCYVCRscLPVx/idU2l
TFdVJH1CcyYefwjGdb92Mi1ZQd5GgoeL/Uqm4dxK4/PMFBXmK0zvK1o73d4uFK70v0c2KACF/9iZ
7SUtt+ouiES8gfFZzIxDNcY3GYFjnIorpaKlRY4mvEn32bST5oXEXigRf/WZJq7/m9gcb2BYOfz9
KoeTkXtjeqTzjD0ftaEVVa5uKjhCY3g0maWGU/SBu0llCkf/YGpa6mSh4deZH+KdVUZxbFhTkFDZ
QX+Vpj+RqbpsY3HEaFGfFPdoWtem308OukGKm8IKBdzpHyJRs115BcO2dLTpJwZm4+X5XtDWg1tt
PKrIdFHZatHZ8ZoYwQLymM1CcyjAYv6hdH3uhx4EhZ9F+tTAJhaHKo3I12j1MDiCHwpHP+vqm3As
yIXmipZIG89Uw+exEKvPWYdmiptI/SFTxvQ2L+HHXwk9l8b49NtmG6AezRIuQZZMmbagVvtjJnS7
y9O4gBSc/EdTaaIrono/u0EKMQyUzoTiNhpV3obKs1R87WT/ECG+l6eUnZKfeS4+tpq/EsouO/c/
w3MxE6DQZhUMDLwbSrvO8HeptCYsNn37/HY88W1O6V2PmS/luka3YCq+1Ll88NxqPxr+JjdUz44K
D5Jl/aHK1a+XB3Vp6Z7anb0YYqVEQ03EtUR4KOIfhXBl5J8vm1g6g0GtTjq0CLSiw3W+bBFL6E3D
ZdpoezJ4ZGr3OqAR8ctlK4tzdGJltgAbKDaibMBKF7yb+bFZw70s/n1uZY7eCVv5+7FxcoiMespJ
mbHHW/lF6G4icWV1L06EDv8nFXOameZp8hL4jtHLlIGbEj07obeH4rEdxZWk/7IVw4BulmuX18f5
XHSdz/nQ4cVQPWXdthgeymjlYl80QaaQq4NgD5bucxOeZNZt3XHaFsPv8OUOoDykV9W/rKoTM7P5
NseEv2vgSREeNTWiC+Gg6i9islLXXly8J2ZmA2bFItmMxAM3MxyS/CYyjo2AcM/m8uKdPvbD7v9j
RZ1VfDsrSMfYw4psbMbwRiy/waRkSUez30prVMiLHgHp4z+0a4DRnM8P5JN6r1RBvQmlm2CkWSWM
jmH5TifiChR5MQGA5t7/W5p7pZEoMjm08WrYNPnO1K+1/FUaXv30GKUZYdKxDh8TNJq9tcrg4nie
WJbPfWxJNXh1GtHA6UOX+JTUN0rz0jd3SXjTF38PvuNagnBrIvgEfDffuTEtnXoKXhIw632JMLL4
UHa2gOr22h27uLOmOHZiICCdMP1+cgQRVIRJ6DJzAZzklSrZnfWj9Y+Xl+LiOXdiZFo+J0Yivawb
K2TSBM21pf6JnNFlA9P+n6/1qdIEd4w4AeFmb+gobxOYsJmbkbdzPfib0Ytvs97aeHm1T41y5U24
tNxPzc2WglcrAO9yzDWha8eqt2vK3wyDa6jjNbdmkyOaZa00CXYs83viX9F+NcQkZQ9NuLs8fkur
4NSh2QRZTad1dY0hjeIw3GeZv5e7Ne7wBaYLBRqhqfV7yjt/RDdXSQP783S8pltPyMjNX3vxa6ke
YTFswmvRfxJUG162QL0J5U9RunH9laB6aUBPv2B2wIsuXVZdzRfUyX08PJPZtMmxkwyyrTD4h2uR
EgMbiyZMci6zKMgQo2Q0e87fYLiXhfci2Slr6ZylaTs1Me27k30llFUrC5OJIZMe0xApXt3d1ZDn
XV4di0nPUzuzdRghdZM3KXZqa2/F3xthS2unl/1SNNrkUscfNol1368pcC8cuCwTRUZGDFrND4IQ
IwqiBARYlcrClqQfbQOlMOSD0nPvUhxsVvbAwqY+Mzfb1G0WUBWQiDGg9aaKWzggDg8tIFAiqJUB
XTgPz0zNlsZISGZ2+hTOtMm2rKMrr9K3l+dszZvZ0ihbwVCGGhNtcj9Kr4P0bI7P6T/EZTgCc7eJ
YAdTNbv3i0619Gzkmuq7Z4oDWnBM65VpWXqhndqYI9cklKfSOueGGszYAQHsWF5iw0X/tTYyW/aK
bQ3zEwo+EKwNj5cHcel1fGZ7dq8MyHNYWodtUf0S5tsuuorzQxa8jMW28j972qFWnofi2OWOKj4q
+soJsnBanVmfrchI8VW16BndxFM3vvheojcb+Z7tZuJLlq+xsqxZmy9KK/bjaIrh4KuQlJ9qi8B2
2tpick2ReWVcpy+f3dc8twlippZKFdjw+cGlhLncmi6eaUNxpxXCjUiKq6u9h4K6HBj6r1lKDbyW
nrrIvTfVAJGEL5c/YeHoPPuC2U2QJaZgSRHehn2L0p7ZSRTeSgnSoGKt6WxxYE+cnW0S+HySRkxx
tgm0a1/wdrmqXSlWa0dyTB/a+784RlKcGxaK+3nkKHqjH6fQd2+04gjH4ZhRTN1fNrHs0B8Ts7Ml
DhBJF3pMSNSre8POo5EUw03U7sPo5bKpxTtgQmrQrz1xr88WpUg5PCg1TA3xAeFFUblGh06Vt0H6
lOvFyn5b3u5QvYGCmQT95mSmLIKik8WY4wwx4grwX6ZPdfvRDof2NtYqWwM4KuveVg+8/yPtu7bb
yIFtv6jX6hxe0YkUSUlUtl96WbLUOef++ruhuWdMgn2INT62JNtjjwqhUFUoVO1tZ5JMStBm99oH
amo4EfPqEp+MhDn6USRN7TLQCBMVnSMocwo006GhqHHGiGNgeaKY3RTl0er0CJMWDBAY6qjM6lKn
aXqSDJ/ASOGt8cqzngzSgH/XmIklqgRY5FoFcbPwOoGAtEc3NQUuDoEE9GTp92hYIDEPdmPVG5qA
aQJ/OvIsbMmRsMh6XzYQGvQpmZGnMPXqiPYBqeTh/K7alRNJdCQnIZmm1ehvUyEpRP4rRo8CynZE
g3P/WBcCZBeQdJsoYGIsSmy2XaqJeWePHcITs/KS1vQikUdlsb5q/4phPW/aTsKSGhAzob9ecIrg
HpBCo8XJ7fCkMD7WRFNqNGUFVizdaPNXZ90nhRNa/53NEpEkRcP5Z80U5kSZqH6ZJTTE2HA93VZs
4w9hKOrXIk0+pUGJ3Ot2izcpxm7lWWdaaYClC9IvfXat+AlAAVnoXZdCj+aFG7Xw4EXb91ETwJwl
zWhNK5pxr87CSHHVSg8ddY7/KpQ8kULneqLS8WRFKFKBLYpBjoQrnC+D0CoACxzKla7PZ9XaWypu
8fQlHE0l55LKLI8ViVo93QCZkIynImC0/uqgGtadgBLp/5s0JgRY1D5CpgkaMTXdrh3qz8xA5Wg1
SKjoU0QQPI56THLLKjkmcFU3TmbJnN4+VVHcQZMVzfxY5egORE1PsfiZrNjXJ0i/EasegDACIQMc
JzoxmOVUjaHvihgnqzBRFtWBm7aMySwLbooEoLi0Tm5a9qhkm+ti13YRqHto5Ed9JdCPGd2vYzUE
NgF0v5turdyOmsdQ2ob5e1TNpEl41JSr94NTcYz/KgGeNYgDxBkRsM+0W6NISCluAuVeG5/j2Mt7
u0j/QnVOZTIHb6gAdJllkBl24BtWt0WTkUm7RWQgGkeTVyCwdv+WKfa+QZEGddiw83MxTehIN7US
eaD4Ge0ISue3AtKdIUmUPUWwBrLhZDpGyHu9/yaZvdSgP4LZoz/WgS5UEDwEBc0gJ+avsnquca0U
QCho1jgfirCdu5T0eoV60sYptd4fcsUHXTGxrN4LqsQRC8XTBR5cNJ30tbEx2t3VbVgoArR7QWpU
Dh4K/S2ZOCdoLTZCxQSYolA9gWdeRkbTgCe2mSFDiNCUNVuFQNpoHPB8nfUu6uFuwTQ7cpBzpNXz
cyKUsUtDbiziFFaIkIzyOZlG34h6p0LVbhyXHpoT7UFF3XT9oxLjXaJ9KelyUKXnTBSIAmC0ArCx
qrLsm6Dwr5/rdTU8GRhjuEQ97KcBYHW2MgGHVniVe+RH/Gz+ULWYFEDMqA4GqsH67XW5qxsNwi4K
GAq6NbbeokhwB0Z5MtZjKjaa0W1kM8RLNe8xbt2Q4DkRNgtVFxcJOxSK5ii8w6EemtkGoZ2Ndne3
Q++Yhh4dwFQ+qVHpDAYKSZeIs7Rrjpy+ZP6PaMaGqSPSXxa1Yb0+3MR1vQXXB0eV11fxjwjGhhQj
hbNOsXkWinJBRgkTkpIKCf+/2aw/YpgTUxUoK8uQsLHjdHJaK3EzvXVH4DVfF7Pq2k4WjDkjeKPr
jZa6NjPeaotnlg8WjH+6T3owRG56Xvckb/FYze8AaFLO2J9MctrxoOt7ffp9fUYcFWDrzJIkGK2K
xqdC+TQpd9wobvX7AwtSQ/M0arFYUFKg+iJaXOgUiruueaytzfXxr1otkN0AIAiNMUAePPdRYIgp
jazFKe3EdD+mOlGk5FGrnnS12jR6thsmXh81/Y4XDuBEIqMDda6LtSVDoj5vdfC5o9hA2GjlbyBU
XJ/a6u6fCGJ2f7TEEGUAEBSZd32rgeYSVUU8dJ7V2aCgFk1F9KmedTXpuAgJ6I9hAkY4mDybtuIM
fKpIfBOBMNwtIme/1qJQyUTJD/jHUCLAtkupfRkEZd7QSW1a9dWUHN3C2wHHdq9qBXANEXyCFgVF
eedaIZQBqFB0LF2oZ07TjSTJanhPNEaEmyJqiFByrhCry/hHIFtWE3VlFecjBNalb8q3TeN25ado
Pkk8nCOeIObaGgom+EtrOjMBPBWdA0yzNH2XJdtaOI9WaydXMYCVDaI+ihtB//7k/hW2mVUb5oBK
IRmtvYMrW7zn+zUJeLdHyTMFmMb5PZdQAUvSsgq0q+AFxF4q9BX8Rc0kKlAwfjQ3gfZWZwJJtZWU
RQogwUoHOxxR1OZEiGSFkeN+Vp04qloAMQ90EPOikS3phiSoR+A3WNKLkSFv/Kkb+yF9SuWXRHOi
9GbgZbSoCjNmSEOwAMgm3FnhwBlFCJo2j6YajPWT/lwCoyS/q1QflyzTjJDcujN5hmLFGuGmj+dT
4IGDa45NUsoywN50CfjOYp0P/mQBqhg16wP8UsZ7Fl7RCwAUKMj04uaB8mF6Bk40L4ureEBzKjo4
LdEzq/nXoooc5V6dzYkIxogX8QDLp0GE1NYEZMFON94NPIiXFVtnAsQIlCEwdmgOZrZIr/tEiSsI
WRTcDUM0JmM6qYd3huuOYk37IAg3BQBjI43BOtlQypUWrWYUZehmAhEGHmwG1VfQkyWQAqU32aGK
Hq/LXNsj5Buh7mjIR80zMzeAZFRJOvSAYTZzrwiqLbIYHJu6FvhjWn9kMLmzRYtQu59CRloBYwAk
swp6yQvaHec1nbOgP2txos6Lwv+e50RBEcBrLBQVwX+wdskqqtgyxwbQfLdB8BlPjyWPbXxVNVBY
hkprHKqLZIU4gRBzxiuv3VVPtSWRUPkwsgRm9uX6Nq3pOcjm/pXDGPGoiNGh1UFOWdmpAtb0W6nj
RPhrtVGo4JZ15AlQzIui5PPjKhhxNoF0ENqXl8clCapNALSPZlHA5CCq4Qa0d4vfiFWxL6VoCw62
H9YI7MNiCfOH67NVV5cVXRmUBBPvNmwOSFILJZDSCfjj2RRmpLWM9mUso/DeyKbqY1YLdFsmY2WA
lUHXUmdoC/M2SiPdVno0NYKSKyk2+OalX6QGWvtrOKf9ZLajAeo4PSxJvCz3IeUYjoVq8oE5WO+r
KOyeNcBXNiiTrkaRiKEW36OloT1Ggp4+mtYCyphZRvJ3mo2X2BqlyomA1HWMg1SCFjeAXJ4SYJTK
yV3Z02tEUM0mGCqG2CvTufwaI2EOCZodRDcENta9VNSIZmqpl29kAHD8RQEJthOgZJR90wK/zvl2
AkGoDEUTKoMX+H0mNb4oFPsgDP/CAuP5HvBNoMbEsBkjr01hrlfJQgHsjLsK6CwzXoKJBo7H6zqx
ZhzBBoXsFd5CTaDfMPNZamkcjBzzmZIh9PDQGnhglqyd2hjqxyZsZ7KEpWzLmTQSHcDhroyak6fr
g1iJ2iykyilbNlwonhTP1zQKpioDqhDQIksE2cpjUqUE+M/D+DyFM8dsrpyBM1mM1VSDaFDnGbIE
68ZqfC3qDuCzzAyBE2OvykFeBPEOguwLntFkwKPXEmJd40g2j7OMd0JNALCUpQMBYdG14vn6Gq54
HMCkISkGTcd5YikgiimN0amMeVmgtx0VlEKOvOv9irU8E0GnfBJ4DB3A+mbABNsjuNIS8F5b0ux0
A48Ofl0MMksIpuBA2bggjE2pnKnqq817k6OrOHhMhM/rq7UCOUtR5f4IYdQgDyOtTaga1MZ3tgJ9
QlP6VohbSXpWMl8DOEo14CXvtkdxFU83Vu5fEI7QFHApqERjmwuXSMiK9Bu7Wm9B/bYZ2xzA+bep
fqNHTotO++uTXYmFLeC4i+iKBJ04VvV83/IB1L1zQ1W+GrdBovrSNP3EW8CuDIe9qha2uKhbTRlf
rov9RmxgYnDIpcW5iPvRy8HIHYWO4oRBXwpgppjlMzwSsDhzb7GWTWtKRJnR4Z/E76H2JdbdoznL
JJKTV5heJ9eAHIPqk6L5mYLLXW3HTQXAvEweOHndNWVDFh/xJwXMQ7vi+dpkqPUVaw1rI3fxbsTD
ellON5Pxen0p1nbgVApzcuLFLHr0XeNwttV4qwKYFOinZqq0RNTjZSsWbfqQipYfGkFuV9N4f138
mm0ANyjI2YAOJcHIn0+yCkIBzUQ4UcnU+p1c3iraX9wY0Nv1RwQTSWVDkis6PbSaGB8HMX9IotGm
NWDXZ7K2XTg3tLcUAYzGAuWoc5suRl/gYtJYqKJZPLlatlY+c8QYayeUUjfjMofWRYVdsdoIhkZW
SxDDRFJdkszC0QFGhjY6Yp42mjdEmu6ZQz09mn013FZZljoZwOPwjwQMksRi3M3EEKNWJsnUAckH
MMWlI2qNMNtNlKT3oN9VDoCRQB4WfOF3cpdEEwlEcdoHg7HcqEmQA/haTkJSW0H92gUWgLYiKe9I
p3fxfmyb5WipY/XUJtZyM+Cx3Bm6ajFJnOsA+CjBTxUSpaqSxEZ8jZJaIOAMH4qWhYNbymW5EQrJ
csIpCu7NUa7h4WVj9EDAWgDBVh18pZ6shMit2SAlFN03AwCjRUQHW6EItmkpyFtDABe0IZWooDUD
ZxkrC+/c1nwHpOHFVzVB3Ws1rickyvoyB7dlbS6kHQvzI59UZTMv7fIyN7qUk9FIqntlQYadABek
C8gMGB8X/ZzD05RNkt/XefpDCGMJYAexjldLAYTCHBu5GgeZYJ+W4HLAcsve2GRLaIvMwE0K5XHG
HlzT1W0P/o6tihzQC97GA2BqFP3kVMJk3kpmnxRkQgESJ+xbO6mno2DcUoYkZDVqGMVoLfspNQDK
1PvXj9CaLTJ1AIOivxBE9Swz+YhwulWHBlbZlMBYF+HuXYWwRpUnZOV7KZbofTO3lc5Lba4FeSZw
WsH0K6N6mH0wsizgRSotMiSFtJdjuxRC1IkWSD1uKpGXcFoLvk5lMfmLvE+m3BiwjJVRA/qlz3IP
2G5PXVY3D60l/AWzgYImxT9zYzxdjHMu9CXkRUs2kTjrUDc5C3szjj/TKDvMRlQ5QPEoXLEAYkpt
jM3X9U1ds4v4Bjoq5KC+yA2dW/hyBpBM1mEAUj3gMqRYpRvM43sgtLyC1DXLCDgvpNaQOabdvOeS
1KkuEwSCcGVq8Fpkw2BbNYpwOwWv3RpYI0SUhTcasE+uT3BNe07FMjualFUZKDS/VjcGTbfGhqOm
iBEKZHF4NNFrh/BUFrObRdO0WiJgMQHPR7ICG1ptrs9mfbv+XUSWoxBtuUKbQI4dm7c6AN3Hcdek
79dlrJ2Bk1mweFpmL1pL0GHFwuIrbgSCewgqMMK7rh447V88SYzRArIBQLXpenXo/yvnwVbHR8V0
55YTxnB0gOXVhtVX5inHjMwmdI3FK63UWRanHh+BLMXxB7w5UR05uesUqK0auhQ7JOYx6a2JRBWA
Nd265dy/V+UA9wwV1+g3VdmrQB9anSJTq6h0kVMWTqMdKtUkhsTRuHU5SIQjz4prAKsN9TADlKii
WShkw4f+qwFclaq5U/D1F1pHX8z/vxxGF5oSTSmKgXWT5Myz9HovasFLkpk3cGg82B/enJiwNszr
uc0MJJA1K3jXkfwhIepB2iYzyVgaD/+3iTEKMaOJqm5HTEyA1uWAwNJTt5Kfgojnu9b8M1gC/11B
1pTLc5r1KgSlU0GMfnIBs0pE62VRZruN0/u8qQAiX3OSujypdK1P9B3XkEhDfzjsa3IzZqJT6XsQ
wpJZAsJKjjjSi7rcu76iq8f5ZKKMJxGj0RBBlYZ7/iA7uN2RWOof06JGlCzYXcnru+dpC+NB4r4Z
0AQHcZk2EyXY6gPAxcAvwyNGXJUDeHdwUqEK+IJOY5zLQppnpOXNLDtYUeRoaCcSkNHSCx7t5+oK
nohippTrqTUARpA+0yCa+6VPG9R3gHagsBv9LwrSLWQi8dQJwHdA1jBOsZfNscoLGCpNAdP1XP4y
ouymlmVgasE9NurEMVhrzxunAtk6Z80Q+mIQ4VVwsd6KlXqjx+2uDcVt0b+BSvFO13QiRTqy5oWN
OkuOcq56aFyDJbD8ShbeOc7PQz1lJWiEsYuZUDlJrQCQ8T3QAk5Us6orJ1KYDSxzuey7BFJGPHIg
4boXo8TrU1w4tZJzwFcvOKgBAaYVLrXIOTF2xUTmoQlzyBI6Vx4yJ5VjBN+ODAS/RiVm6EyhQtS/
6GS2kCzHFRqwlTSTfb6Ocq/XeTbisaieA2/Sx4pIIPvShY6Tx1m1X3/ksPQrcySMQS7Ql5zUAo3Y
TySqx6Ing+knwWBrzYdmqe51+0U3h01vnUztAs7flAtNUCAyw4ZZOOdgoszttv6ZSAXyOpz940lj
HOtiVhT1Fgup0rrKx1B40K1DpD5G6NpVOVAIvMVkHOuoF7paiJClD7W7CM5ceN2C0P4FiC81IB5T
bhcyTyLjXdNKoGVlkCjNiddpg5NYoTsukhP22TaY8ucsnu70nsekSb/ttS1kzoSElqzBLCE2BC9W
Xmd4edI4geRa4aiF2A7AgGiBx/sKs5hyYcC6xMiCxsI+Gl6a+q1rd0roSPImKZFTAHuutywZCZKj
KUZEB7C5tjP6rVKBKDa2r+vsqlk7GQyzzk2ct8OcYcKD/pD3s1ulO+SoOUJWV/VECLOqmTIm2lhj
xml6ozQTsEf+AtAOL5gyeoZUlOxfcN8Z2KqsG5BtFLCE0vC7VQMiFgTAOZzdW12vE0HUgJ+ERamq
oFS6hiAUL5ESzZeh8iLpHNt1KUQFgqeIBLSMZDnYYc6FNOhZAzAWNSTqaAtD7Je9isuN9J+35VwM
Y0HwEB0qqYK9N2V5cAtTDNw57jLnuoZdurRzKYy6C6gCAioMJmMuspMnL00Wkzp4H7WffyMH8Nu0
ABnvOIwcc6q0JNMR+6gdWDoC7WZBFoYoY+cDto/Hqn1pnjAp4H2gfAQYjaBXON8hmcIoTyry9z3U
IJofFXThGk4EYAQAYeMmj1PLUbzLM3QukdmsPFL0NMxE+DN9ucUdh3RWeLy+gqtq9w3Ip4P2RrMY
3R6MqTTAf45DpGTvRTGqr+iBCfwgtXigN5dxKqipVBQ10gJuPAUxwVRWCcskzSreH9LyBjBeQ4da
C2TG6x9427k+qUs3CVEgjTI14E/psswYuEWs276fNFhb6aZpXiX9SUq24EmeFVgjzgKuhFTnwhhD
F4tyWAoLhMmZI6kHRQOARkxE0xsatFg8NoG78OijVpfyZH7Mps0jqNDjWEcYng1E6WOyAGwb8ccQ
bLiwoWtrqehocbHwEKLrbICDModgKAUD21aSSVDIZCE1P9SAcRmcvtnlr9e3biXip8WUf+QxOl/E
hlolBuQV6XOnkky8zaufuGHYVnkQZjJNntnbrcUxWGtnG9lbVO8hOsVLJaOcUzUJUZoBYA8RRpAA
Wd4C948rRRZJq40sPpvq9vo8184d4MsAmQwcEhS/0QGd+BSQfizpXENgh0bt5qdRvkzB7+siVp63
VfFEBptgrDW5krtGoG/ozeNSLE7f/wKL90+VZi5m6V6q1F2lgeXeHP0aDVLp8opiQ47DWSl9Oh8F
YzaTLI4wDMx0HCu70t7roDjmU+lJQWHH4MYbQ4TLe0GI/WbogTGecV5T1g7L6SowCpWWkpajO4jG
sZZbVxVZ1NdF2mvJvTFxcpNrWnQqinFHJRKGtdFiqiLy003VkNBwlP630noI6NJ2Ywx/Y3xOJTKW
rtSUxGgXSEznp6T2gf4dljkRQBDRDc+tEbqRaDfif8+Nn28pY/KmBk5voVIn47lExk3l+XXeQjIG
zswlrW0pu0tbLBEBNCnIQQfSFvF+UEpXUYKXAiWcS6E9XD8ya8budDkZMyC0QVWhrhfGTgfFkA6+
ho4YHdClo88k2cb//eZP1xH3cENCxTDKhM6NwNLVSYvmMNw88q+xG3DhJ4Xl5NLz9Vmt25o/Yhgl
wYv0IBn0BHRLsgH5xEHtVFeUa04Euxb0nc6G0QpAQYRiq0CM2D4UI3VKildUtpHom+vz+V9Myp8J
Meqh1MGcAJsbpWJIyE9Z52rxq744suErI1rDPHpN1OwlcvDIywktVv0T8MDRn4ESNUozc75n5tRK
5aKGAJ7MtPEzT9XJ19Ml2RaVYeKVMQ+GB6FS29dlUGtnaPryRsVrrtskueBdX4ZVw4ZHZwB3AQYL
zL3nIxGiKk3NFCMRxE9QRo2NVwm7MqfVlZxJ8yQxCkQLtJIohyTTCu3ScIvqqRTfwjpyyyrl+IvV
o38yK0aLQiQB1L6KkMvMPDRDoc+8VmcUD1Uk12K0nb9K8cv1dVyN4FB3+O9CMuoE7ywYiw510gwf
lIxC74ogDEh0O2icoT9aM+7oPWdJ153ziVDG1Fh1EPedgTVVqqOBakBR22Xta7ZIbiuFXtF06FBA
2uWIMtfGukl5FZC8LaWW8CT+UDK9j40Gy5yD3jlKnihQDK4xquoaMedl8LsH+jzBAjN3MlUm1gkm
bYjTFlM1mt6JxwUyIWxJnutUtxvrR66AJKMad52W+rWs/zDAjyACXHuYxr04fAmonoft3GbihyVF
Nt5gfGUS/CQOHuom2XVtaWcWjzt1BRGPDppiFiI4A+0Po4e1MgPDtgPtkibt4fDsUe+JGm2W5BbH
HNymJiqch+kBlMX6+DRaN7r4avQ8PIJVf3QyCEZJpHoZGmwUEO5RJk3k8ScupzEoYWanF2vgoLbO
1GsGRzVX3cWJUGa7YjlPyyyC0LQhSo2Z402y4tHEAeMeGnapFf8uMHud7kFzbw4axFR9agC/J6tn
9OvrCyrjI9SkVOqMPFgkp/dSNBajbYxRd9P2cdSSJI/7T1VKVJWkwWy9i6Cg3QHF3jqIXW52JCws
dT4uU9D9KIe03ktDG6C1zdDaB6AL9d4MKrLIk8fUwsTy1CRhLS6GHQEsF8wvZlbfhInWbVA8ouxK
o0ZWqRak4wQk1cey6WMkm0CdtQmiynzN2zG4SZsQxeflGPTO3FfI2CnjclsYVuYnjaH5Zr3Ebi2A
cG80+2KfJ63hIDnWODN6/J4bQcMtQ7fC+CZDUdAdeNGNX0D8Mw95v1Q9aQ1TTpwlypHM7lDJ8qpE
U+ppgSE6Bao8QRqI9v2xapUfcZf292UrxbljoUkdr2dL4SxdHj0JyaCTLMrN+y4bZoOkKGPpyDIH
ig+eaq1A3eOsf4hYsV1Uh7R11+hFFBBbFRiXayuaNqaFxzJUqxmAOqXENr1lNS/mMsxPYBio781p
iu5a9GLemEMqbWs04bjZOIhfcS0Px7JsxB8gurK2YLnAdwzMJveq2cCGL7PUbRuk0G/CFDhtQIEM
FQc5dfMZwBHdIapnvQLspVj8DkDR44HjqQ/sEDUVG8nMqxyuLmvUmz6ZJZ3IUWcVXmrOaAJtgkAD
FF2Q9hNBElueiZnI0sM8teFRDeSINntkwW0Lnq17XP3A7KrXZv7TaMKgJWUSVjEWvhFMQHEb1kZU
C/VeDNLuJgKowsHSOwpWI5qJCxCC+UupVMsW0nlU/OueadUXgsZT1QEQjU4NxsPPGRQZiB3gCu5K
lXRzfdDVxXSDfvyVJ+ZH2vR7o8CotXLeXpe8HuZYSKB8F6IBwuLcP8S1Ak6lKUffodR6gdKmdmla
v9KoVr1GGUI0jQowxXgGJ2IGrAlBwt28LAvO3Y163gsbcTIK1jN3TWmKSFfbSCXfAtjMV4Xtkvt1
MjrX57vqDk8EMYZ2ANavgJw44LjrvkdNcvarmtIvTRR+9LFJhoXHiLgac6AYW6GlWqaJhOL5+gpZ
agFdKQHc6bhTpG/8nsZ4lAy360IEi84wHRLD/e+TpEwSlN0Pn2yHhYoOmz6bIVNs3in/26i96oDV
MftXjff+vT4/5DbAEG8CMoi92oQRGMRQhAE2IvEpnABLsdOywyT0jomCLUP1YhAHSRJngmsuBcDM
qEAGYYJ0QXw9WHFYDV0BdomlIBpwa6MuditceK6v46oY1MsCWEKEILYEKeznvB4CxDPlsmlSGG/h
IHdf12XQkJrVfO1EBhNy4zahWIoMGaFR1Z7UoP27BoUbZ8HWztepFDrTkygwmGelryVIGcYGWIE1
aHVTe5SdZgo5Yf26Qii45uKhCwl7tgMu1osqEQSI0sbGXUaNjLChcI123ZZbre50UiBzETWmAxok
3nH7tpSnyykBiAut9Kh9R3gI4msmppkMoRzrGN6rcka7dfFY4EyOQASCghO3tCMHVNO2jk/c2ezO
nezRkeyAJEQklS04Iwlcw9GcnrMq39BmF+OSNTy2oAFfunhTELJQHAXTGknt0nENzuCgCNtuMa6F
/BmXYcc2Yj179kbnn1GlTmGHTmAbjmlXHGN4gS2Em62IriU0GAPV6LJ6RRrhG5GDmYg5b+OMSKHT
WAR2Q39sPek22Aj5Tic9Vug5Io+/eYsis1rJimfuJoOYDCWoNyYiRAQMPvLRNOxi+/OutBHbKYA+
JfE28KrNx2BnpCAVuZ3JF/ALbN6TBYDamGMIOGxaJi0jokDqE/fc8wNS50s7KHWiE8dxdo5zcHYH
/M6jH55HvO2WEPxy8DwPvyNb4ndk6/vkwceX//mBq2vxTh6Ij7/e4tcH/Dv8W5f+Pb7Y9MPGD4d+
sW3i2Mejs8HHbgNZDv2CTxsf9J/Qf0r/4PzevRxfdr93lVPhT7sdPn7v6P+Cce44GvHdaXimp+j1
FUWU/UAbFFmy2C3RokKcstwkGinJz3+UU7nrHIPMbkxif/BQPe7k9ufo1bapuMHjcpP5424kPXmp
HJF8/TZtdBY6843AGZt0oS44OZRwBKR7IvDZdMaIZfLU5KWQRfbuLScpCelSf7zarn3klGlegJDi
jAK2QIU66Gi6hqxzbYiAnxBohRXZst842HTf37dORrAf143/Nyj++XKfC2Ks/6jIUzrHAQB3Sf5t
sgAuCu3WXQV/UjBJ+pnj5+7tzTlY7uHOI9uJTty//1DJXiW1o7mVq7kf5B6RI8FDCnn13Ud7c/z9
e8ejw7ow7vSGDMBvBXVF4F7GEp0vTD+hP1tukQuqPhLVRjMZLknDzfw2vk8/Mo73vdgFqB900UI9
BTYdG8HsN9BgpGERQHL55r1728/7D/f2MeSa5suSDVpKA84tPAaBFNm4ePgSKqWPljy2XzSCvSZk
j9UltrvhaNX3E+vpZtP5IGYBAxf4jimg7vniyYGclTJuHDbMy8F7O/zzw4NVOcC40I9/DAU1FtRi
+NR+bPHf6ef3D9clbkH2extm47j5Om6c3RHG4ffL5rpeXjgGDBW85DplEKItrSLjRvO609Sg7EGG
aLc2jF78bbHsDa9Z8ftpilkTIH2hOxOYRUgRsP5aHMs8zWcsPrVmsLWYtEs4p2xthwEfJyHPA54f
xARM0N8oVp7XMcgQU7Lbveycw0/Pf8XxeXU5WyzRaP5iOieSGPMpFqEUWBEk7Q4HbBts019sDNp+
JUTboCwGI/m5DsWlVSZtvFABjvN28D6JD3WwNxxb+43Gy07kVA4zEWnIyygtIefw8+f709NTiDDl
CYaHBisLfo8/QbS7d+3N41dlP349joT+/JrJTCL6C+cF7Lvk9HJEAPYAlCb6aFkAxgZdgqDOlKAp
9Lhs7+CS4SPhKDcbOMrry3yZyYT+o6TgX2HUFZ3Ey6MBL6jVVBjcPxz/A7w8prqhDvq6qAsXQI8a
ULVNILB/OxvmgigiUzF3FnhHadRBo40tPfb0/NMQ4Dsc4MlcX8sTmfL59EIrnfq27iAT1d4EXwBD
h68vmG2KCPTTf/Xv9/f7vcvZxMtkKzNZxrH29SBHYgrBsIAl8bwn/4d9yzMqq+f9dEkZQ2uEklw1
MZ2eczCIBet570NTn3lqcvk+xUyH8VB6nDUSej8h6M3xtj655Um4uM98a4eOEB2lEiinYfvolKQs
kHD6Z6d2BnkDIbjreHD+lfvxbSrtDT0DnPLT9eN/IpY5/qkS5PkiQSzVj5S89fbbC3pX4Q5mu3Po
/QURofdA4Clp1NEh6iD+KwBYv+9UGcElDz+x/hzH9I0ddmEFTgbGOCYTnMAL0BX+OS1QIufw/QUH
hx4e6lHhKulhpV/wFT/2+PX7MH0H31gtHGPOGabn5cqo2HpkoQ7qXjwbFR0ZBvSP96ajoGOhlwD3
25PyRqBQlWZHgHZ/FEMBfAJxDLMuZWllmtqg05IK/r6n0KsKvYW8Yva39g01k87R4wU137mkM8Ho
7tSAeGHhbouqRoWxlF1SCElkKnBIJbkLSUhyO7cH8onfLWTC15BGUy7GQDAUf39vP2wf/K3rYkhf
X8ffiLi2HmwPLjk73IWOLy+746YnXyHu4r+58etF+k9GHAA0HGDCIrxHIdC54asFXUt6QUzB6UWW
t+CrJcpmec/ew225TR4q0vjp0+yM7zz+iUuHgr4FC3TdKABARzuScueChQxt6xP6Ran3uoM/fXqi
LgVr8DgTRFUb3r5856bO9wWNXyaSMCB7BWMASwcHGr1SNeM8t73kMT/g6mxvdsed82U5G14P02UQ
h/gNYS2mBkgSAJIwkwsitUOfqCwQ3V8+4k229ZbNp+ILN9VLbL+DZMPWCV4xbMBT8e4I1GGcTZOG
jggIENkBQxEB0fm6jnqkC/pgQPSz7L8NTvqSbcfRl/x0W/jtpubYn4s7qMzIY9S9LrRelCvIGzzp
UXob3mT7IbWD1pHv9+Ne3huO6Bsc8/K/CEVJPJoraLaG8jmcRCON2gvJGEJoltlG6PyMj8t+2Hy0
oC75Knawth6eWZ5rXjDL3rf/mesfsUxkEgdWDAIoiLVke3445l+iDbBpOxZ344/X2cm3z6hh4VbQ
U0t1saPYVCTJANOBnuPzyfYizudCJ7tYpL7RPmR/9s1D/dU5T/dJRua7CGuMRBVJnsWd7l635BcX
3O85n0hnIqPaapdaBeA2mTWyoOzhBc4NoFSBK/jyKw9y+Luv6HKueB7AvVrGSWW0t8xj1JgAjYgk
+/qrfpFhOrOdvpX86aF8m26AomXXIB4kPHO0KhhBNA4OLivIPjOC2zQY+kqA4BxYDa7oonmm9oud
9pCRcT97pmcdx83kJy4300Z1lZ3yqWTGAgtGEMiBSrcXcyPyTeWp9x0h4b4NHZ2Y5LndFP5R2Wr3
vL397q49Ew1wD5Bra2BzRIILMFvnmjWAVgiQ6DnyRxOSqeHGulMIOoacwAPsoRfvUrfb5UfVDpEW
BqT5y/3oA08e1qsg+X17Bx3YBa56e7v4hV1uZRI6zxnnfifT6bNj/D7luBOj2P2ieHpp20wpezAo
OvrLRAwX3KSucvuzQryFmj+/28c3g51vI5LcasfswdrmDsyALzyVrrblHIaLsAbkATDsqOOmRfe4
cZ4vmIWuAbGs1MiePEMm/4+z6+hxXWeWv0iActhSybLlNJ68ESYq56xf/4oDPNyxZIy+ezdnc4Bp
kyKbHaqrwprwpmcUZu3bI08Y7OH0uWJx4c5nFmenw9eAukogRqJXjBU+MkAc6qWe7Xy3xHUQP6T/
oQZOH6fZjl8tchY5NRCmAQIbJtttxuyLFAa/NH3Q2ecwhTYW4VIDM1H23wtdZmAiJIERCGgCtlbC
F7/eWoGRpy4b5EDvjPLgE4WoW+WY3oF9QO+t6Fs2gDNAFTx2s8O3YPbkkOgsUQ8peeuJ//73j1lW
e2Y/ZvaooUtfS00OUeoRtUeJTreJIwGppAvJs/fG9Cywn5R6ji4ET+SceP8aNzSzP/vqmBPgy3rC
Zoyoe6akPlQWbyb3uZ7eNRtuM9kPYBmwEgJ9FaM5gKJr224yXVuBNS6dIn6GCqIhNMNRX1lME1Q+
AtywQdGr+agl0gEZ7oQ731Sd4H06sEfJ9vU0ME3N4dYuGv3aszN4ZXlxGgCfKDtYrs08Id2z+N3a
07EmwMdIe+a1dOsQt3zNIS7jNoRrHAcaHBTUIWY7P4Ts2MkRA60yPXIFI3JSszc1E5+eQdAu2NG3
f6/sO1UHtZExfLR625C/D96NW3D9A2YHL9TkVPAwWkzTTIvZTCHhXPW7cZ8/VWvcDoa/G3biN2+K
BIirbBffiyBY0tntoUE70SMg6l77RYvnCVtCg1jM7+FeKuzsFyXJVMRthzgrEPTexDA8k8AV928T
UY0GQpFktCLyGN8jEvH1TxZSqSu/YBH+0B9AaXJBV4cj+JOZ/4r1RHVgYkXCD+hCXEHqA8Sjf+rJ
auyx9HvXhmYrLcUoSXjoberSJXEVKC2QMiHFLnRS/Yn/4C1VI97K67Ys/8wWN3tQ4jQDz7AMm2h2
3LNbVhdfWuznl3oM9QrVw/Q9WzN5az9BX4OBFkQ5NMi6drRKUzJFxyJUll+HI0ZbSrSw8N53G99W
NPRaJ9PsjRGnKjXWDtMNvwo0HLITpF/0Y8qzp0WVq4EL1SbR403UkuGSWZoOmJ1Zg+BUZ9CC1r4m
WZ/2vjWALGu31l+9ud2/7M/zBjYKC0EcYB8aTmfFkSs8p6ox6bndm85E8X6cfvn7St9woldrnmNP
wqGL2kCkqUlOgKQn8VZ5hs7we6yXHwMWbwTmYHpPxX4tslwCbXFnwVOEYAVDZxLc2fWXbkIekyaT
j96UK3xW1vScbkVH2Fd40kzgUDLSbv5e6w3/eWVxvr9RU+MSAQyns6MuvuabwYiO496/6zYJSfeD
Du+tZ2fWCh8g9qRsV9VSFtWM6xXP9zqLOI8NZdgPHOaoXXzkvuVjZMSuej/65rRRYpLp5T1/mJgV
L7VMSWemqXf55aYGLohjT6BLtzuXjTbI1fTwa9RIi4H1Y28MW36HLMIQ7v/e8x8iiOunEuS1SAwV
tOqhdDG/z4nXygyfVLEu2uGTiLcJa3TzvYBUaceYEI1xNHcwRDhtVD2MiXj3z+AydoZteO89l5/i
yhm4ccfweyg5MJWZRsw+c2lgwJkkKQFszjuLd5yVb32z04Dg4C3EC1ZsFD3R17KEZWdU5BGVowGL
2ht6FD8F8F+7X4GPkOu0LNaFC6gkRlsCjER8yW3tMMGVPdYuyPlWgrRlUZ3a5EFdhIIAYCM/1++X
zcgLFK4eyhjOpDPYhyEkHREBolEJDrirHll4UWbXWEADrB22ZVYA0+Cvo6ocVNlkFh/mWSyChhh7
jNoKCTe+yb94bmtpNoDDd5itX5nuWuBSgDCAmBf4WtERxldV+evDLYjJUPUxQ2Nh+BKrem6cI6SV
VF22o5NsAEGMNPm52cpEs4vvTC907QEqPiishWtIt2VBAr8FwzaosVKa3wUDWx3VQs1FP7+F1zEF
Kvkk2wCZDtGLY/j+9+Va9jNmxmYuNK9AY5+nMBYAfL6pPtNtrCu6+MEakTnYayTGN48UYm4Enih9
oJs5uzsiW5a+x8CJ8OcKEWjivIe6v8ckVoo0iD95Vu1kua4e/OPaSM0yKqC7+o/l2YnSqinwPTmI
9SqxQNf/7bvsR/UY2cpKTvEzzT9zV1eGZjuaaXHoVQEMgWpCu+SP1mSjhob4WiTyZ7qX7pBb6NUB
1IjyoXpYEzm/8RpjnYCd0aEziG7OeS5rhal4scAH3ed3zVE9iQUqHqUueLqm+3r0mp/GXe/IqOM9
rRwluoOLhf+yPLtDkhbkWkCPUvOsSuTITISzZUNQSP4BUY7Rqkho1LvwPbK7TF9NqOhf/8s69Si/
nFXIQJUuQGdCLx8BePQ3Rw7cfo+9UWwZO7RWA61bDgrYBeQLCDFR5J8dp05IwG7VwDfK5/QN+fxh
2jBAGbYWhhlbvXhbY9e8+QD8Njg7VnEiqT6fwmCvc1CuPE2bU7fDlMRJsFGUZd1VF7zMi7Au0LWL
yIrQ5WFnBqMkleQuxbPrnaMjQP9wQ90WCmO8KXx6dytnh6Ye868ng5CXIhygXjD396OciwMfwd+3
OoQIglRvD5kFEkCzNORj60AG9zu8by/q2hO3TIl4PG//2J0tspuUgClC2M0AdTs0J3Q0hm1EPlmX
Rw2Ig59fbUjduia/TM6HY7zea+JAw74mzuQKO8Eode2g6YUZOvUH+8ETxR03Em7t3bTyyt2KXH6v
ds4IEdW9WEOpIdbjR80Vz4OhWR7i5f6l2XlWsu3uRrJmk27g8sNCe0Cj4C1+7vC5Vg4HKWljfXru
D6Ueu/Fp2gp6uOZ86MOxsEMDBWB+qJjXLLftIiWWggh2alS3pwtK+Va4LZ6ywvQxiLYbnfISPUD4
CBGb8/fZXfbd8IT+IMkUAYCOBfFW6mn8lDUDYhW9t8O7xJAscChs5EcLukR6t5efQyvAoVKt2n0Y
Sb3R//4BtyLzqx8wW/sghWou+/gBg7EH2Pkj3FXOV+zKTnQQULSVM7Jdo/1atTnzfwIfDo1c9vB/
+6AjaFFpx8iS7fCcPUl71BUZG8PjnBkCF7qyWtoNmn9phbIMQwqBauzOrqwo+1LN0NWWCq1XmrKR
usyXtO3v291qyeTWq4IyOBwvWMKR189aU/GAFHMsJ8Qr26rTwcVt8J+VqneIeP2GcJFRWSvLu+UJ
FQXSTohGIds1D/T7quBGXhFi/S7RiHRE/f2lJk22YXfCOTUqk7+D8c3aNb0ZNqjoWEOmA95Qnu9q
JsbBFOb0eTlrlmjnd9OGMog6jemOhoKomLhgx8FA8lq4dGO9igAYIO3oyogJZ9WaYujSmI2kGAWi
Vk8+Cze8G7f3DLpiw0ayKlSnlC3S2yNPsoNvMbszzTrWYpflxCJWDRA4MKEQFQO36Sx6kEGrwA6d
TCsJOMbOK48CvVGa3mttjyZm0cjjnt8KlmTCX07kKcUx6La+0aB9xUQEdGlvnunrwX6012gtb6QD
IHympx0yZzIYTGZhFfREGPAIMHAvjwVv+g/CO/syGry8F33kgSunb+muAYZX0aiAFitKkfPmupIy
Y+XlMi3X1Y/tW2oK74IRfOYYQwQyvwIE+xPc80/NXt2tyeHdaIRBTYvyhYJMEL9Cpi7+VwSHEqhW
YkQq1nf4CKjZoR1gj9vKqVGPxxDeQ6ijLuqCUfzAvFYkNws7clEjxxyl6a84mcXwBtYONCDIFDG8
Afm8OWqEq2mlxcNvEY6voS481+YFpS27Ne8/KIwkvPtIaxPFe1qzLVCwNUK3IMk2v/jWZAqmcsps
1Vz5Nsub8vs3ARF6vT/syPl9T2s/PXR0SG+CN8ds3hOWnEajACo8xE7smM2aw+WXMRLKmZTpFJRL
gDDP1SSHEjNuuRYmevUcv4l6lQH61T1ihtTyXeFAyl4XSfC2bbFX9RZSb9/f7Otq/YO6gWuvjx+h
QEMIxxNUk3M3MYJ3Sh3aKNE56IpgXNtWt+wbytfxY24nuyzQp+3wPdQWT1Z2fRnoYzqTdo/hlFHL
nsNvo0wIFbVB6zo/cLvU5nUoazOAv0mYVMfo0BSRYWUy8kaR8drk/G3llBbsITDJ25kT3t1njo+p
oSc6wVR841vbwYE7c68CppcqDDp9/r3i2+Y1Ok1F2dAWUodVppZiMvXoDxzZQPfvKCkkNvqgmdMh
1EPHv9dsUGD1Bq3seofc+Q9VdGzAr18w88YKw6YM5KoSdKE5S7oE92DZ7QxxW9rFroyA0tCVre6/
sM8V0dZf4OWbDx5HJHV4ZQUgjRR6D3/5oTAA6SBfYf3Mxtvnb0xNhjuxMqGva0gYhybpah17GbzC
IrBULPR7cNB+mma/LKbcOPU1hw/OnuUz5yCg4s/1VwqMwka+NIrBPHjA1ukhUpJVr3LrYuFqIWim
Mj6AyV2vNkjpDohSgsA5e8aBOwadBTYQw28MfGiDjSAXoefvqwn0zTVrkN9Blkm54+ZhXDEKUyDQ
Nac7xeqeoe5GWGhVRGQ8ZaQ+SbZ8aY03THevhcu3vi8mI2X6xmG9c+hmJoW+mgfof0GRyRyI4BMP
9frJbq34E5WJePXzrhmcOW4ZgnI+m8Fg5LbfmeNtu13jE6i5T98sNDLIWqmLv2VQwUQbiuYIXBcj
A2KutZVW8uhjgnXLUi4aCaG5AsoFcnLJ09OkE8D4TZlsVqcxbz4Wv03PPmuU9mB2HWBaOLapUd8x
OnNA38v29zSXL51CN8lg+pfeyB5E1wei5G/vdSOQRRj5z9rnit6ZCmrsieESXX3lLv4hf+QMPNDR
5Yt5rU/ceQupclLt1xrrNwqbOMJU51QAnoU2c6+vUe73np95aB2jjlpifOubOYZoZRdWtuOR7rqK
2cP6ZMqHYLuK2qF/fP44gnsZ6nogCUEKPNt0rs9rtaz9VMfkVKcRrNmN95BNiJ3YiOzWJ3/v8a0X
ArEoJptkkJND4GwWqaVyUnWo5ELUTJ8sVBJ0f+t/VZvgyT8X7zjawp1aEP6Th++A3wJ0KnPip79/
w41aBlIGEZObmKuCwuecQEEIJTCZqPgN45b9El9K2uDFZJwe30t6uwNRhQkxyrWh6lunC0EhygsQ
dqNzk7NsJYiYJmN4QIYGazT5N++VNydEhGlu+V/ZAajMo4ZaqxOd15zIsmokAtMLmVEMrWqQk5h9
4srzJ6GkjV30JNiRVAqRHd8FUbu68nFvLFFC71yWEWih44SizfVJbpKMK5OmRMAzEukezT6DfUy3
nqvsQYSJSv0+/cz0dJdsVwPN5TGGZQQdFLGHnHteceQ8yHCJFRrJkcO/em8YiHSBk7xoaOZ5Rv7c
4eJu+h5TBtv0KB6Cr1W/udxk6NGiiARWeA0FhkVpjkmRgYl4+ctDfWYxpPygAaDU25/JXjL2EP0J
DMV+4jbEd8BzjsHLAt3ITFfR4Md8+2qlcPk0I+4ElpuGngg857zBBfRYNTHH0xy1sABXssldMNMW
O2/j82hEoUiY2XBya1drGfIi0kdbXaNdTrTFZicgTAsgZcBxo/Pn9hGH2xQg3GewzrTNLQh4svf1
ZuUyL4MBKqoNWUuA5QGCnMPJu74vIbblJfpoo6mdEF7P75RdcvROgGZ9Zz6JQ8IDNsIYa5DnG28l
NU25OjBEAS6o2WJFIW68OIbj5i7SRdyKJmNG7+L5XTp0KHjrsYOZ9HYzpgSRr6CDL8zu1/zpD8D5
2n9f/4ZZvBuxIdiSNPwG6UMABsjDc007rSFP2MBs3+W1qveNc361Zprx/Yo3gzAJuijAexE47T7H
5I7huZB0Q7CwzQh3ZuzxqQU+5lG4b15WvvQymbxe6syBMlDFS0QeS62eQaznhKrRPWGkGcRL9EPr
zV1srR2uG9cIwHKWCnagpYre/fVqG+hoV2OI41yBGMJzivcJ028lgYwA8Y+SXuzZu4HBNNzKSm/c
oiuz9CP82uSIESLM26qAIdmIbzeD5RNS7Qa9fS4v5W617biM+QAL+GeVc7fNMeUwlTyCzJr4NnB0
WB/aNgfcm4iktof3+BlKEEZwdxG2lZ5EBiWJj9Yej1sn6/evoL/y16LzoS0aL8BeT6ibkHgPIVA9
uGjmF++AawjDNkVJ2t1uWDtWtzcbEDqZJlHavB0HJQE1riChjIGTzpA27SHVmbcUGZtHaLl0NQS6
eWWp6u//G5y9xy2GU/maoz7S5hLLs4d7/wwA/6RzGHz5LzA6fF0Qa9NsicWIxOwMt+CC9UcPDrLV
h48G3zElioVDTPhLCFxXcR70NeWqGx3Ha5uzA6xmIHqXfVzVwRK/411vAkhm525yKB1AESzJWXvw
6J7N3eDvRc72NJGaSlY6GGRt/y59CN3YGcxCZ+/+vpk3z+g/e/kT3f46o1IRBnJfwUxnKVYbkdqS
sJxu5UiuWZm9K1EWjJxQ0t37mAz/7Ll8judLcP5ey8qW/bxuv9aClrDXJD2sRK5ng1TmqTagnWet
eZcbReirs/DTA/tlp+XExo8G2BHPHJxZs6tMcIU/A/lz/ntBN07dT4ALMDaq8IBQzh4Ij9OaIuhU
NAw5ZFFqoaffGkCqtUCncpRXZi9fYiPf/G31RhQAq5QPDWGAiqLA7GvRunMQlh6aSmZ2j9KznloR
im+amzi1DFx+thGyR8Uu9HNPNFSnNXc1iVt+Ssz3Y8maBI15BaO/166TrXkNUjopggCS3sWPXEd8
M+J0BAIk3Ia2BzYSAQCOfWf6VnqBduvfW3Ajobq2T3/fr09cJhNfawKQuu12sjgjscQX7jBaPEke
1P2nYr+t1BlvoDevDM7vYctOFajuYNB7lTjSg0b7sdtxRDOlfYvC3zf6KmtrXMaZVKwdqTKLRgNF
x1yvMWJHppIGfObKYC7RqTx0l0gxZBc8Ph2ZbO2V02Oj9HRBWvU6Nyoj4DPB54XuOUqbqKdf2+7S
sgz8pkVZ8dIhcHefc12ZABoVQbVw6HYhKJgkFKRKoz2l74Gp4giiNiSsbcGyi4CfQdMbMB1D4VOd
VTeF3htytUEiqXmW1BJ+P+rvqY58kj9pmSGcSyd0UVZ11rzujQoJKox4vhCCaWA9nLd3Ok2qgr5A
UbdFh17ZaJcvDN58YAsqhGMAn9nspt9pm+K514y1l+XW4QatD4gWVSD9MIAz//BlqnKMhs0P37R7
6A7IZHJlA6mmj8oMoqQOkzaqtYauW84A05oMBpBRa6Q5+9ys3A4+aCVR5FQ7YzTFfWDwjmBku9FK
DArLVo0AwFGSZ5BtNDLbeNvqqrky2X8Dk379I2bRfqgUUiWyI02ukEjiZr1rO8+o9yEmoLW9SsrP
+MvlSXwsDHXlqf1Z4PWTfm17ftrKSu1UDrZx4MAOKL6+or368iFt1SNCQyKfMd32mp7z++Ywvcsh
+OB1zvTeVlzbMum4/hUz1wqdlQxaIvgVgIS9lFDqG0jxnj643SPzrW7EuyZGx+5vm/wNV4PRXczm
47ohTvwBUPxyp0IYQjN1YlFGgXbIsYRst92Alk453kcK+WBJ8C3fP1WE0fTKBO2lgQYrUHItzqB8
aHfRGnz7BiwRlWCcfODVOCAvlZl7lxtJiQNPTJHU9+DzJIOrOmZsxzZmjsDggvFPBuehJ1NLHhh7
dQ5k+QlgHiVSXAjoOcH9XHs/MexGOeVkXHlpF/cGEGxWR4ZzuJ/OTUJKxnrjV0e3b6B6afUbrQ0U
RW9gIadCyhuplMBPQGrSbtHFbSICvSIkui0gmUcw8gFAXWwEEN9VI9rMqQ70K6TUEQ+uzpEvA8Lr
H8Nf70A8QdgzqfFj4HWB4Is6ZAk+PF1ziix8f/ZZuQMWFhSAoX5YeWpvhDfXtmfur1WzkIsz2O6e
4+9xa3C+WRLx1L58qJ+TPSBJaza9KyskOit2TpPx1XR4mYVf/4SZF2oxfVRU9FvkpnYRnjtMDwh7
ycZwuT6YzP7Mn4s1poAlghE1LCAmoM6GMjUqe9c73gJA1PtVjtJOY4901LDew/Ue69qMT8OasRvr
A0wDei844Xjn58+754GqKMsVCAQeajt4EsEr6fItYS+n+Dkw/WiD2Llee8xvnKkrozP3yjNBmqkp
jIK0y/Y3HFEhDbqpX4onZc9v+KMEUXswMKQ7aGima2QBy4AV/Qb4E5XOO/EAY11vr6JNQ+GlaorB
C88u95Gjbn2IhL/zJ18fztljaEhO+BI/hZfIXqsj3TrRGPCCphrapRzA8rOEeMDUZl8XJR5OPbsH
tTYmcSTOaBOUzuoIQ7R0hjV2fVsFWV5iws0/ZfZqLLWsOuBRR8sF2EZAgTFPeb0DXVMlWcPgR5Rm
EpjRKX1QXdbhoS60pZMKHARp/kMIe21z/pahN5EzEmxWrnIBXSGd8JLuREzSp2AQRfqnq0dlm+ns
vy8aXhuefW4QhIfaEFQod5+TU2fQDtuLtONRoVUdxcT4k6U9co/d3tMl4++39Eb2iUI0fLiKehlA
pPNBFIwqUwoSyN56D+y2uMjUHG+VKiaAxrVTfcNpoOgNtwHKPqSD8/wzTLsR9CIjSpFQmkNPmnnT
OgOgI9T5V9d1w2dc2ZqdH2aKI/CVwxbQx+kh3aufgUUx5LzFH3V0G/bsO7siq3cjv6ZF/X/WN7s4
XF6OfM/BZm4G6O7keBkDg1KACfvg0JCtulrdXlvl7MQyLEcnBNEGVPDufrCPsY820ugACWtoYBPl
9GTbOmvNpBvZ5dU65/LCedpJcjNgnVATqk20zKBRoYuXbBcZJ+Vcg1by70O6HFOTwGBCJy8w4g+f
NM9v6kScIl4Lc0TYksUc3gcjfatJhQ53WRN7/Kie7ujdzHZufATNx+OFuQ+2xSt4U+2/f8nyE+OX
AEAKMjsgpmhD5dotxV2hlUWVAH28YRpbPbOgQeZfGonIhggOl86OP1YCjOUYEUyiaoLVU45Q4Dmv
TTZaHw/qAOn56Ri4g9U5kJjQudfcFT9AtLzmimiodJVVzKzN7g3IbD2cYFhrLMTUG8CObW5X7aYD
xpkHRHcr+7k4wNScJtNIEpRsgAZdL05BAtWyaZnrAgeCgAYEQBP5wYDJkMp1u+2kvyGxXOv4LhNm
mEU5Cs8bMnW8LrPP6EkV71VDj+KTEx3V/b38yTsY99uyKIBhBq82dNwpJlw5x0tk949ZAJLQjaMZ
s3i92jHzlaAqOpyeIzrAneFTXgr1HrFMbCv73K0e5U2505w1JpAlNcDM8OwMSQXTZ0Xa4qzarwMM
T8fM7XF8LeGSk/ircEt4KjTlGgQ2ESmfmK3ZAjL8NgIQLDmr8foivJn9nNkhk6ES5LMyfk5Tm9JG
uQDruZPBhcJfityorcHExOWmdMNj/KRDS2zlzN2wDopuNODRggdPrTiL2KNA8eUUWvO6/KC+Ki6l
Y65176SFBC8EmkjGtOU5wuxVC4NkK7ZvnPcr27MTUEbVWLYlbIOt/Dt9rNzkJOyARlOxbK3QJ10o
SfHAPq2YpX92dqvBTSQDU4KDhxro7JpB8gql3wJmmZ0M1hvOVXbTTjOZr9oYoShA2N1q33m5UkB1
KKIUhEyAHMizpyng+nBQurygXRyr3YaH/JA/4NtuUJZCKBtjvKrdKPcrC6W57vVCqVVwWnMsj5rQ
PMTwgibhEsgV6gUyLTToXrIdStt7zKkZ0D/6/NvaMvFHAeq3tZkbiZuhBglSiT7KuElNEHo9Ur4j
5dBtq03saA8g+zI7s8GYnGBXd6FRrFaW6U1ZrJeOM1CBeIx4zXJ/OcrzUEybAoVe0L7Teo/slPtq
4wPn6MDsNhoI9xI5q593eYmQlqDKiw+M7i90uPHDftVgugRNhg7OTB/PEvjmz+A0ybdyBLxf6mRP
aJNuM3s0YscDdHvNfyxBUhQ7jjASQ6coNwMrdG08K9iUTeIUKnnHPMRcweDE9ngqn0VLvsjkrfhG
ocvMTaDbbcwlrTWGfjqCs01HCxKLBwsF1H/nHdGETepMFHC02y1lChjPCNlJLELgCMgR1vE2o5GZ
0YP69O8ReFj4L8vqzHVNsTb5PrUsHdNDcmwswA/NU2YN0CXCWAW9VPV7t69KIq1lZDc+OBJSHuhh
jK0DxDL74EnKdDUPLWco+EE2HC3w7E0wWxQ3V+tZ1BnNthfhjorBFaD9wARAf8mvoxWHspzkAVfo
4n7c+nfjIUSIxzi+k8Jau5aULF0jVCT+sTYPZpUcck0BwxZ64gaYeijcwAr3yDUt355sya5W8+sb
AR0sgqUYc09oyWIQ/Xp9KjMpPbQl6dWZjPGQYFr5szJHy3sKXhlrleif/rn5dqqgUsAiIUwB7Nm1
Ob+JEr5P2gJqOSaHwU/k8OEDe5I8mry7xRpHzLIuLQHfDuQgHleAQvi5PShW1xkka3BGLWEDiltT
1KEmtWMewPrUv2CuQefvIZG2L2zPjCsSv6ff8eoZuvFVf/+IBc6qkoe0leEXBx+1x9BkASrbZJh4
AqOGyOvlkbkfQCfSGCsvwo2zS+MKKGSyKi1Qzx5ajOCUSTzBroJu26ZPMWb2yp8QY564Q2lET6wD
6QM61IJ5RUy5ZSUpd6tYu7UfMYv2Ai/PuKjFF2gszuUsLwZSmTf771SHApTsUKSBhy5z9shaZ/+9
3j6ubAJ99mYn7vcm/NAO/7rAo6AUuTbBfuRC7cfm7kKM1AwnNSYV+vWoTGYogj7xlncXPclPLOk3
/KHVNeNBsFMjXT0LNy4AIj2UqQG3Byh+PmiYylmdDumIdvdd/VhD+wTCUW55YtAMPomHejUpv/Em
X9mbOWm8mpna57DHbNTzaLL7cCvkRvJUYLSKcyI72sYnSV/Dzwo3Ai70wiCyARo8MG7MYazTGHWS
0AJ5BvIvEcwtHPiuEGiZH5yBqpnVnn1T2CqgFUGBRyXRNnIQ6ZvpBgK6zrAbzcyGEKt54d3ykmHy
6+8zcSNxxm/659cps4tRpJMipyV+nXyuApPb8YC8dDpE2HNrtLKDZ7LG998mb0UJVyapj/h1DEUp
l4u6h0nl8hyakwM+21deD44up9MRf4+kARHd0BLQ9f/b9OpqZzdQmrSqLnmYbr+V++m5O74jDLOh
A7M9pfagx2s8ZzcSWmwvVMooMxdm/BZDdRzFHIox1uobwT0g4lFAku/RLM0j5u6fesO/cKjTOBAT
hOTPSoH+ZwJ8duExPom2Px41tN/n3lbRPD+o5BYFejMBgARkQuYPzsHteEDHJeu5J5ylHEOiHRhS
220HoHGuvwSmAI5WlQw7zgTD8EE1+pxsmucRH6V7nGyPnAvD2wfmioNatm0B9qaKPCpHp3JRWrk+
GXHkh4Dc4PfGjygjTUb1jvkJJF9frR2Di9MJXOkEmIDZbuTDv6+Cwjgw7qCLpdOgiB+vjQtxxFSp
BJw7ZqBeGTCZvQ+yIVUWnv6MCKe/T+KymA9rmP4FmTilhUGL/tqaIstZEPkdekEVbjtELEuikO7l
Obcpb4r8mduKghk0sCox7qRvpc9xszbFfyNylBXI3NDIEUi7OTWC2A0Z73cQWa+eU5Q7AmRl0da7
GzEcZK6slu7d7CCqQAOAdBCEVuBomYWOYRL7bVh5mFzQRb279CIoeckIgbbHcNc4gpWioJTdaaDW
R2P0pDma3WaYc5MJNHxrAID+/jm33MDvnzMfmJFzL84qRkv1zFVtGd0U34z33ga1hWAnbMPLKhDk
RthzZXAWWvr9WBZ5hPWHYP8FXxxmzc7NRoGp4dEDK0Zhf64scdGnkRA7/7Pj8syvT33qCV0Mi73e
QNCSgClhG1knTOqiUcLbsfG3vVtO/cre7HEN2r5X0xL2GqNxBXfqdI3E6LlnR1Fn33Kwv0Kd0Tjg
Ewco6+Cs/QfXfvUDZhcqC6pcrvOfH1Dva97CGZOtD3/7hEfVUwgLBWowd/3bVSOY1OCsqLtAWjSn
4AijNu+UGBHVqHNG9YTWyd07bjKG95EQBfCmpy1mNk4thO3WepFLDwKnAWAV0lygq+CzZv6K0zC1
2itNhUPMv1LmztD8eIkwnx+a4MqzQJtAMnjKhx4qZ+d/rz4C66BUxegKyv74Z1ZiEVUmkPi+rfQa
zxfIhw6g54FZtB79facLjwLuMoZ20/tNvDrst8zU0PtCHQlTUBjEoiM7187T7+WBEfK60vk9qMvA
Kqw6sf6UP+dObK35rtvGKIoENHQYxZ4DmgbBa8WwwT4zqIdOG02nkULqTCb6SZtV17TIEejSflmb
HeMgUfxJ1rC00pS3/pYhwTExwpDIxxdxl0Ur13bZZpyZmx0iTLyUHIemLnLeyiiAUICahZJg5AcV
I/3vy7JsT81syddfTeYiABVb2Oq3rfk+7GIbcwHPFDvOWMNxtRq0eHNm5mYnlBNbcFjRpTXPrTm+
KbsOZE6AnYkg9vAvjV09nFfv5KKTOrM5K66i+qT2XA6b6jndBAbthY164EKcR0hBV9CAonOwEV+x
VmavBU8Lj09ti6A4pv0vCH/MPHCPSbJ6rGCb+9A+4zfL2/NoOrbWgPL1NndWP+cim5zZm51UKWzZ
uKCfU9wzABb1CFUoD1oJ/nbUvCg9ZqMne1XP7L/P0SJsmdmdHdmmH7WUKWEXnGOWGpH3O8lm/4f5
g9vro8E7pqSg0DA7PwnklQJO6+DhtrzdfqV7sIIAzZaC4Kgyu7fQeQu27Q5TUn8vbxmc/KzvH7uz
M6RlghCJEUZVKPeETBUgPbd6r0wOoKEsIQ/ntbl04abPQS+Ak0FZheMz+5LdBAxrFsKX0+hMc2vz
yDmjfrx79qAaQOdqlAPv7MOHL5mML2BAIL5lB7sQ7Jva/cNqLZW6gatYEeuH1DLFEwFZJM0FMJk8
4vI4EyvQkGPQNdxMiEtFIp0xyp33aAGWLguimunUsmsO6tbtxXQL5sTADIBC4OxkBSJaQPXIVmhn
d+qmOCEq1E35iCYFuxKt3FzjL0v0/3+lwCELTYx0gKXS7EQdwTfJtJXVLCMyuo8IiQCsp4RvP0jB
XzZiNRVrT5Hh/z4G6G0ixbAVgDtkR3XB7Dmh/RGQQ09yMD4oDr8SYt+2jgBBgk/CdPa8fAtdrbRs
B3zFccunRifoBRI4nbNxgu96G7waEgkYE+bNgLKdaxgtNlZns5aNILoHgF4DgMljUGzOcdRmYcDF
OYZ45X39pt75KYDvISoc44diYXj7TZiI8FqZ/j0LrFrxEVpat/IZbr16UNuENjo9VFRT9PpTF7yP
umQb1nqK+rxVHDHYa0l79rNBB6oAfRKv/Yc3/cri7HAp/NhqdQaLP1k/KEb7kwYsaAMatmqt+7Ac
CqNqwr+WN8vs0mKQQbwQQIXdls+B0ZqRwSQgG7+MtvK54hlv3E+wZXHA8qKSjR2dvXBTWidsBWVI
vHBYD8RVUoKzPGDETt5PLyvGbjhFpKqAD8MU2nhzeMcQymXhg/MYyZJ2ZM0JdIFgLIQgz1tEIhtX
d8Uedeszt3dlb/bcxJ6YTQKfArIDYPRZtCmzuIUZBZSnjFYjjSmc6cNTkNwNv6X7FevUxf9lffbo
DH5fylMG662e0wTi8N5ZLJrvqsFe8s9KD75WDN54xVERBeMN+KYAuJirMvAMX04Mn0OFew/gd7+V
bck8no7oBxQbCKrZCdliFLhFKeI/DDJSyeNftmcXZKoqhW802M7PHUE/QPeOsd2Z361C1lqit77q
b1OzrwqRez7pg6IGc3rmBsdmw+yZ81rT95abw4IgYsuiwoiR35mVRvk/0q6rt26d2f4iAerlVXUX
7+JeXoTYTtR716+/i744J9q0sInPBwGSIAYyIjkckjNr1mpFgJ0rYmUGk00LWhnU8sH0sq03r6Fb
vBgH8SG8m/YxLjPJezIxnPc7j9nXjP79ACoK1NncjQZPPgCY2OlWBTZJ90aIPPGfAF+ZtRO6gL4D
nyrsQInratAWCr3xZJhPIOx3GK5FRkv7MhLMGkoKIBFAmu0y4iZ1VM0RXwO8gssL4i4yat0xROAN
CJeBvInsDmSCvMda67WXImgE/xqmNlHOQfyqGWEY3S/zlsfhzgM2RTissIGj8gfqFmTa/xqkGVj6
oIkhLg+Db8GuqczfuSli3WfgKCebR74DzE2MuV0LwUuLJI4sLhXKWGWdIsBifMNb3W//Id1zb6DZ
OUqseuV3UBY1OGqXpir6L5WWzKYbboH63eV25hnAQmFwCVqrIaWxEZ/lu+sj/HrOf/cedEyBDw+1
UrqUr6BO2KoaXNm4V3faXnoGG4TVmGf0IGJuebe0nuHKVor7OL/hbeGVVSZcvTHAdZHeQL4UKB3q
mAuNMeU7HQNXPSQBrPgzBK76GJ05O3XQfbplwThXz/ClQWpRu1gH7z0qI6QNE2nZwXx+Fc3mftoU
bBVF8vHfpncxOOo61FS4stY+bBUO7zsq+uISk0chGrSbz4SviRR/zv75o7wLnBYv9QR1af5/LwUC
sIpbIQBXENEA1pDaqaMfCtDAmXE79Xwv+zO77f59xv1Uc4Arvw/OpScHuFZcd63vHXmwqihkScH8
CQQFnbbKtdkXEqkGYrQApY2THQZvhEMrZg4BNnTu88h5Y8+yCD++A2OIYbCqoAgEvt5vmC+pSsam
z/EU0ERr3Fc74Y6zIkfdgsRzvu22/S6DoMH4KnyyRK/WNjFQpLoBXk2eRwmM3LIW8WKsC0J/MpEL
+OjG0JoLNim2sdxa/ka+ByRpF8q4TnXMVzTxI8rPAIY2wK8CQCnmm/IzGe+raJoFvKJtDfSV9qnx
Is0xRckpD76jIywTYmTmdXjlHgUkNDKioLFFbpJ+dOnq2Op+CrPSPcj7Uld7kQzbv2/c2Zq2uLm5
zWQzvGrluIOCA1gLIQxK9OWpOFnMAp8YHC6kvNfcEV4edBTj5M1NeePfoJRr8za/xwuPEShXvRk3
VuDJwCoH+BEVNaYZVf2sHUn+Z34Bzl16j5HJO0a79lndtrflnRqYwm8mbGbl4oj2JmAmNVEhnSjU
6Q7130GbSg1ZxINxHMCq/5xsyk10qHfpo2A1UPXaBmff8X8b3SZ5Zwbnb6AFbKWleSpySE3Y8AYx
37vFEb034GbM33EIAsjYbMKCdbH6Hi4l6IHgWocXNGEfoy5W0yDMY9ZLDZ7RHO7lIn5vcLmSjuLO
cHHPK7xGwqEUAye807ZIyTQWEjOsAPJVeL3cTfgMwJQMwFR55MCpSVd7Xm+5BP85j+7VykIOwZW8
Hp8CrqJNB0hWCDL3xMsRsDmoaChbHlyw8uEHPgecPXCyhI4M30ILhcvT7A/8qDdW8FR/qI6A7oqT
6qHs8ltz8k0MHm5hNzHomlfO40uj1JJHigFKbGK0/ZjQJKiZ86a+iXBiNS5YeY/ThrGhv4euC3s0
WWNXikQoEPaeyq0OaffsljMFJDhvng0UDNuDcLi9bvH7lro0SAXpKSugV5rCoHYvPbdomQDx8UPO
lgn5fnm8tENdbEZ+buNugp14WwMGfNOjX8IF6cIDvMgptpOLapXu5F+vPz9yWZnFlVfKpX0qYgVq
4MsNWcjB8ZGVl4+tG79mDiLWfoScFbluaPBifhttj3/Gs3gSIZwWvftYYlbOdSU/dvkt1PlU8Hks
+S2+JXjqHGSWwcGNjihop4F0NX5vXsonzouP9+FhsGKPxf2xciG4tE6dGYYyKUpCVmLaqY7v6alp
AGkkoJuStMXrH8krd6tvmJkp4khUGEG7KC4DePcjIWlQ0YzLxokTW4QR9S23W9BsnOpn4Vg62bb4
rHCvZ5VnvwdrsNniniXgnEKRkr7mTYZYcUpmkMvm+KJBRylz9i0u1bI1g6aS0E/4LrgQHhFOzakw
613OSIOuTfTiC1BDvLz/GEMljcmML+A2AJlXziFz2nd0NXgpKNeLD/+hOQ/P9RuzkWbl3IBdFKUl
IJORhKUCtqLJXZ1zWGDUZt+gkQatoTfobAbb+wr8q5sssZgn4/d7CJnsvyapMCkF8zwkPobKW/1W
2ASdrZ77Fkh7weJeVVAOxDvxyJ35DZPPl3gr7VagssEv0pKKDt3LSRaVcgql1kf2wRtvxEfgCGMb
7DEbHEcekssgIrivvWH/9D9HTYz3r1VqB896P05xwDXoSs1Ds9/Hf9D/i2YRU/i8bmglr0Bm9q8l
arfmudokkYzxZYDlHtuXHDlszinQdAeR2NZj8oySOHhtPqmVrHW/1IQe9iAvd1TwPKuclx6KAFv/
nnd/NRumksnKwXAxQCouyOoY9b0Gg9IHmAKyw8xb4mB2L81DMDPF9VZq3uA9xPMLfQq4Rn4r6AN/
iEp0hYWbUrt9aTzxFdeHg35SgLJirNyaZ2rokcRFlWAV6FoWdM0qY86CFqyDwZ1039sAlbc38QvU
du9k2emgHtj+ArUS6wrBskt5TJSrUhIksCt8JE74lNsRNJdFkHprgLRZ4lF+Q9KV90ib/E9GDDQ7
GEAIK51BvXFDVez0KdVwxu7KG+GzgTQmQhD/CHhZ8PuGO8y/UjBASyyuj7VLGnCOWFZ0D6LOQqNs
87gaeJBcw4VOoxtaFeB0R/4MKaWPyjW23YYpYbtSp4UbAT+HBm3oW4O89TLqcKnSy0MFjdPul945
Ve+MO/BmSl66i0BZjloWCHDArS29MmZ4LbQv7VJrK+R1LKg1sbsbPO3E3eF4OxSd1R5ap7XaV5YA
6MobHgMlfCKAagOXSeO0pVoYNL6LWsv4mGTTeA7vhbvskBCJvtEawBfKoYzF7wub10zGWFeuwoSN
H80Y4JRBNyo1x3wcNkNdwXSjgb2H3/k5YGyzM53BS7bR79ODVJrZifnMWLs3gJQMoHSk1dE2QcUj
qcirRJkxxS2oOpFHNv37YPsaHgy2CA2JpXSsXZiSqQtCPOhG4M8YYQmUChJ+R+U9+V0cphO40idX
dpVz4vJvwWvIRlGtOtLfUX5b12mQio6MkrRJIcsJUQntmG9eH32r2LPXcjUmLcxRrwyhn9sUioSY
VHRHCZBys6IDZJQs6Y6oTGs36SH7AeU+0Z9HFhclcLQ7IktxuUnFegSmWIxblPRBUQ1h5I1ijva4
HwQQk+IVr7x10A8BwfLteGb47tp9aGmaem2Uo5HmELVocStRPkQnL5CFSoj0+AndecYtpN69ACgy
38mZwXDlAEf0JRIeSH7h5U5tG0EMB3EUYHra4crgHwS3AdECTrozyu/KTt6kt7F3fbhfgGXKkWET
nVOQqwVug8bkGcKYCH0Em+0DKQIX6FkucfMLIHKJ+6dDWkhGJ3NRBdmpR/zgJjSHvXRmt3mQzXnt
Qyg/qxJAsIYUH6KcUusp2aehmamW2No69GqA1Nz8gl5tZXIP+aO0DVnMYysR62IaqFUvxjoxhoJM
gwthXhAdvDSj1W9i27gT7lonNDWknK3rc/8dN68DnghwAdAOIEoHnfell0d6mUBCK4Wr7fKbA87b
/hyfIaTxAB8H9ZcJNn63++Ts2xjPvR/YFrDHIGIEYnpdoY6jQc15MZ6y1qpqSLknG7QR/IkgDJnd
1Jt8k+vWWbzXSbYVLHib6e669a+SP73YpErydZFDny0VqTNtCoIpbPG+ys3Q4nfqTsVWVycI6BJC
6WSrHAb3GO9ez1CJAw/xPQTI7XSveJWbg2sRzOJMkqAVYC7wCX+/iQ7pJT/UtaQ2KFydXjgn2Eng
Di1u02e01oGvIX4Ge61zm/Cmcq72gQ24PTrerk/L2t3ki2+RyLehkZ7ejEld5lJmQLsMHFDyTgI5
ckjY1nrkWcAUdJZMEXe/6zbXMhoXNql9N6V+X6s6bL4HoAS+GZ/583TmXyr7FTQogEEi4trhTt5j
1jdMJtGVw+XCOLUDBkOKDSPvSUKD9LkUjj9ZicdBsGmArIpgRuDw1ZkZpdWNR3gt/5lnarcHYLHw
ywRmuc0M7TTFLHZJgopv83FTPcgnKKXZ6kFDBl5kVptXA+7SNhXk2wk33knCfEsnwZ1RScfF9/1O
BeJTtYUdf+ZPhiV5Mpgikud7iLSaP6DrQNxZfgK19/u8rQfVxyeIB0mAi7XO3WyOLmd9bb3czV5K
T9tJoI247mvr8w5xKghfqpDppl/8Yy9PTdBj3kHfBtdqEFc7s3+RwI2iIa9T7mOIFODlD0JR3/rZ
EQNhLJQgYJogBi/jrZCnQxzx41d2RbCrzYTQ945Z33/kT6X5GxWIh8kE0byVPunM2uXa+QZNMDQd
QLDJAEDp0rja13VSzTAuEW4hw0TZ9pT9gl6ApdzidK/Ba9RbxWsN9W4imr5lTP3aAbc0T7n8UEVR
po5k7KAg+RhfkkOMruHSCqCSAOGi5BcRqc9On9fNrgZVDYIQhBeEgBmpnIQWSQMI/FEIqcGxftsj
U6mdctCKlttkM4DmR0KJXEkQ4dBFjaaa2AFHSPgoM0lKvgcaMBuASRaqCRIINOkabtcUIpCVKKWK
iGgvLn8/QriqgMeptpEA4j28BFb3Dhq06+P/OsguD7pLu1R0FZoo0ScVq6uZD/ouvZnPjTOfevcW
XFL4tw6yGB3+WQMJvvmgOLhzPDceB6ij4tROu4mfBAtIe5yBxU2BfTo8M0k3yBdc+0LKL/WiqLtS
Il94Cr3wAXx8kOvTwXeFL9iXgASCC2Gnm+IdxExCENP1rFPvqwpFfwFSOrjoQ8iEkPRd7gw5mbpy
EAF81E4n9RXAe6+2QbFh1kBDWe2+VEyU2LeF9YFLqPkHOnK8m9icmyI+seCDK/4qo3D391sof02D
AKBIAd+C+jPS+oBw/H4zIE3gfyJMIjbh9os/VbMmxJvKlmMnKFZg3RefQLd7F2pfxamCT0BhOEMn
kAhRdnX7XtvZu2JKnxMoUcpnnyOdQ6jDgw8FsJbhVbr7QB+2W2xTa7ATm9Vw/LVBriySQTmyPGNj
JTy+SjxEd+hsfgM5WbLz7Y/cjDzxVKCI+TygXj25ePKyttHKJeVyTignzcKmMHqyLLr33sEHN+E9
asjzLZBTrzM6S+NbpGy0G+3kHzWySCxW5u/BG8gACUR7qNdrSG1QLjoLRtJVQwiqMO5GbidbmpIX
9AM9xlz6JviY+BTtKS2zHPA9wQqzeJkRSg0SuqhrspJ0fFWqQM6W9caXzETwekjegtRLtNQZgBNE
UyB/roes7wcFbJISPY9iLUIlVYKQu4nLRYIMNqQ7RbTrbEKUZpxGqzYIewbSuPjFU8s5ZtVsFCXG
larBvhI9sS83Zfn7+kBW8FEYycIKdeTFrV6n7QArESFWndCHUCR3lT+eGlm3BL/ukZivbZnIQ9bK
A/ryWKCH76mEyw8g07BA0fglUsxFBq9tk+lFRUPPOEcfnFRu+K4y67ZgrNzaGbccL+WkSib0Q+9j
vHnotf1TND630VPPzCt+T32RURHpKQP9i6gLUqPKwkwougTvpC75nHn9MxMnB5TNptQEN7380eNF
GXXAKHVStJNFgL0zkKbnVQM9AjWMwXv3WerCIUJ3nNzmDEVSxsfpVF4u19Q2CnxM+TCbVbSfdQ+0
aIaC2jUPBWwW2HHdj4FWRUTQID5J+bFotI0fkKnI9cksc/SScsVWznMGlGE1+uDW+o8ZypFHWRgA
lYKZuH9uy1M34/Isu3qqWxNaGWdLixvn+t5hDYzy3KkV/CrsYZHPZqvVoXOlT4JVtGPF8FmWIcpn
g1AtZaEhM6g9JsoRgHazjFnwrtX5Q9UIzzqBZBMpj5W1pIyEBih5H4zaTfI8xMdgiu3G/zVHnoIK
dqOySKRX9yK6eHTIFoDXiiYlSsuuU32Ck48UV690b2igMn+YOsH9wULpKNugDQy8xhq1UEk7iXOR
wI7STNYsb8NZcDouca5bWQ1kCyvUKmW6XGsx+jhAiV7e5M2UukHLvWot8Hii2N0WQczKT7EsUqdQ
IfliP5Y5IAed7xbda6UAA8/jwtMFOzFOttfHtxo1FuOjbn3omY7VroK1vtpywmNc75QhvJ3rwS6g
8irpkXfdHmt0lEPm2dzHUQ17aTO6mSadS7UxZT11ojY+joWYMnbZujf+6yV0VNRbMdW0CF7SC0Bw
jg9186fSPkfu7vqw1k/cv/NIE5cAQxnFZQ47rSG+NQlIU+o45/ZQA78RswxNG+OoOjnYVy2+zACp
EPs/XFuySA1YoxUvD6gmQqwSyGhrzhV1uwR6tkshI6Cx8hmry4hmOew7IIPB0XRpyBDVTDQmLGNY
HrLKHZNboUTetn4O/c31mV110IUl6gQYOM3I5xGWDPGp5TGPbo4sQl6bXaKboKn4ib+QnlLCcYJ2
TiqqyNyQtlFP1rGCpUiwMwgbtrN4UNOBUXleXayFKSq0xHVS8iVIASxgF+51cXiNlcnKB3VbKwZj
VKtnzcIUFVOamMshFIZJlAPUcQwVTfPdu6wz1ci+lyFxQVrYoaJJLENe96t5KAdF1GzneKmIYWnn
8I0qfWghl9OeZ91SWvu6k7CmkooqiRaOXVFjKitJNlvRKMy0BhUu9FqGXGGFlBUcMRklmo9JmzX5
66XzV1lRQpgT1pR4/J2iZsSLwUkfg22bRS9+nqGXvOn+xNBLSgz0UOnQEYkbO658G6K8zzJSMddH
T+zRD9TF99DkMD2n5eXQoWUrRwpJAK5al0HFFaqOUricaqeGA/aqH8w4CAcV0AEC5itLlEdxRapI
Y17DJo8eZwhnO3Ix2XMJKm1RZiTqV/AvMr80RrlV2nMFsEvocMmqvdTvedWSo5shswvtEfQ0KQr8
EesWs5KwvbRJLTLeaS0k7kmDmLDLo1PWYiJLu43vE8lUO1suDgG/SWIHtSu/PUz6Rhh2YXunRU6t
7qOAlQdY28GLKaBLNBw3SaGU4nMaJXgbkuZTFROvHH1GNZBEU9qVkAICnwc0GsHQQoU/oQwKKSpg
JtY6b1TzV0Gfb69769rRsTRBhT0jkJCAB17YkuPGbOR9g8N/5s5C8uTzv/6bKcpJVaPVtVbAxqgb
wQyz24ar3FLbK1xuNQVj5tYX6O/MUT7aNqGfpRD4thCILB4cBBwQmjLjObRuhEj0QHwZLQXUgJLR
0KOGw65LGnRLxqGVBf6+lHLGEq2duSoogv4xQ42ljtLCr2ZSD8wPY/2gcs1Lkx+LtHVVCC6HIPdh
nE+r16elRWq3zZKc83ELi10+WmGxMX5jcNJxKs1dxFnzZHV97v7AOdCRAQTm/zdnX0bxFvfQtiO9
j3wAgBt6djltcNL2aAgPrcQiw1/dVwtj5OeLfEiZBnmAxCYeRaXkjEMEb+Qs8P9bfun2gWAKvSML
T4VxW9VIkTx14LBnvZfW53jxDdTeDvI5HY0aA1ZV0/DfRvkuTHAgOzKHE6x0/KE2dfnUaK/X55lp
l9rwpaaF2tDAbj0nJpQE+f62AIWc6JZQ+eLSzCxVFHplW8DN4Lrp1e2yGDG1XfKs5+J8guWyc1Ie
GgDq6PWsF8360hLdJFycoEtO7kSLpeWGmS+4gJQUZ95uWqj5SG33cn0gK2BBnEaQi/jHCHWxH4y6
1YwRqAHBOEEmuBWfDcOruZtMPvYRpG2eDdFr2qNefLQsWo7VYLAwTV31uSqRuR7pHksCXKNTeHOO
HrgQMLaat1RIAXKawogGa/cZpA6AAwc8UvsGkVDKPOaDmUAkyoepP7SGqUWuXwKQIUGYuN3ohcOY
3rVs88Iifbr2upg2Uw6Lvea1oqMW5ymZTb+H3l/YmhJeG01p8ikLB77qn2D4BbidtO7Sjw1JMFCP
V2DW4J/yqHYiHsiXoN8wRrfqoQsz1AYcWyMZ1AK1Z537aDuz0m4Qwk3drywO/Nvg9661e1Dd8bEj
hm9BNZpKoTFOR2Li271i8QnUThylME3jkJS/q8zmQ8VN5LtJHs91xzi61qfUgEarDGL3bwmvuNYh
oTaipldwN814m/iHPNhen8/16fzXBE1LHXR5VXQdTFQ5auZaaQ/pT3KDUDP5ZxR0m3wm+JALJqNQ
0KFYJ4UdTPuQyWix6vVQOADLDMjRdZna2XwgpBGnw0qahK/4uyfU+qbWSif250OuSN6g3uYQ0cFb
omAciKtBZWGaOg8hKpvNUY+XUCo8lWNoGmlvDlG37fxXaXhrqpmxB1ZDysIecZtFkK5CQYmHnkyo
MXvSPHriwDtlIZqZ0Z+CSvVIXSJKBfu6q7CGSe28bOxHiSdmRYN74vz3Pq1Cs5Umt5DehD5zBrFk
JBVWH6eQhQEtLWpMqCpTi9qFcma0M2Y2EqELLI6PwlweIqH0dB1QLuExEtAlPxi/kwm1Sh+SyqbB
PaMf19QbiFOrg3t9BlY3CwQWeIAPIJBDN1DJYzR1saKjg7wavVTs7saQVVIjseNbbPnXBAhqL9e2
L/HEn0OYALxkUI54DsaJp8uuNP4kiC0M0Sd9p2iZMQKD66u+FfkQMWpDs0zmTR6y0s6rYWxhijrv
RT0tIp6sYt9uevVWH55bgXXMrj+rF0YoV8nVduanFuPRsgD5UckcADxK0A3gt1acO63miCSh0LCq
dUzD1O7PfZD6hwJpSeYhAegH5owmd3nTA/5Uj+akbqTqWGk/ORkWo6VCgN4XiR5zMJqLtsbJph94
WtMzri6r6/al9oicKFDylBEpT7NRJ+uWJ/pmjMDKMKmOJkjW9V216vILM1RcqUR10mMVZqAMYXbl
e12AdY8wNMSu748MY6tn98IYdXZD610r6gnGqik3p/RYggBuCn41xcyIlixDJJougrQaCDVenTAU
5ed48ECqZ2oo9EWMQilrjchZsTCjlIj/SQxH4NH0kwXZfchPblY199fXaN0MGDvBDo76KI1oBX1y
mKEpGuyWElQLpAmVgftRFH7kcH+tUIEiT8o6QFkCDICtshGM8GGqIi/ODUbiYfUgA7PhP4OhQkUX
aWnQ6QZiLDIpc+jJfu4o0abFA70K7JmVD2DNHRUg9Nof5K6AuaA4hiKY+Hoo7rKQLawxUXsV6a/Q
UEdMXYZcr10D+QEk3pz9ilIdXIN8gvRUlQ2SI6Vz93DdN9bfxDiq0NQHPUIwilz6oNxxYTsMPsg+
WkeBKF7ntCEgTsWxLHZGa0N9ugOWIBhZYyYT9+2s/Gv3C2208P08mKupTzDmWUAzM5AK/si6gKze
KhcmqFNy6rk2TQWYgJ6xzWEUpbZREWjF2ErGxJqA9oWyesASsGKNjNoIWg4tp7SHyyicth3L7mmu
U+/6qq165WJk1CZQ1Khr+AaLZhSHOssBrnnQ4J3XjazeVBdGKNcHm4XOTRPGgaS+KXPbBlGwFiWz
wYKpI1TQdzO3uW6SNXXURkgHPss7ESZz30dOPd1B9uXtuonV0L4YFXVgqZKPKqyOmFsB5ZvXh9wv
vE49RJDt+IkhCSzjoqRIaK683FixGg6+LHHgeNGGs5DFgSXm6G0cIROhy8/Xba2ewqCR+ccWtVR1
1aStasAfMmWPrMEo1LbU2hK6OkCnc93Uulf8NUUtUZMCBZOXMCVI3Y0UTFYs340Z+Bf4Lnjv63SL
ZnZnKH2RMZ3rLv/XLrVuMp9AFjbBdIqI8R34+dTgMRgHRoFnNRIvJpK6YUhoQPIlMjpdttv0rpQj
gNag6ai4ZW04Qehen8x1Z/w7KPI5iyA4d31nCBkGlQZOjwJZX3pS8yarLOQoyw4V5IV06PWKx7BE
AG1G8vSrIhTlkvuuiFlRl0TV74H9nzGBAPRyTLnOZX6kw5YRPkbDFlycUgLKws6aBwjnJfez8Wfk
Hwq5ZcSOFb4IZCb/XTt0214aHjk1VecMhqMG1Jvxn8Y3AlcfebPFhaRKOC8r7/t+Mo0eoiwR+tl6
3xV7CCpKkFTotbtRrs5TxrMq3tddCmS6l5+Vt5rc9CnWuI0f236v6LdtEe7i9ElV35JaZWyT9e0J
2jABOnMQn6WijiRMJbR8cebVKQ/eRKsv0L0uNRCI2o75rwnYKyNkRIRV59LQwKYJSODgqXE5wDHx
RTGqEbSRuDS10Gna10b6XamMN+965nlhh3zHYrNw3RTHjY+hadW2zLdZBMaqj7TeZP3tJHiCiLP2
s+4eq/R2kn37+kZdXcSFbSouyHoltio506Vqk6qAokNlBzX9Tne7wOa74T9OKRUXoPEkxEILc0H2
u4qOcmlVkIJWGINaPW0Xg6KiQmPEalpKsNIn81ZRuk+hExm39eu+gULu5ZqlfGyUeQQTUYUONsQ1
Djle7pxW7vX1WT0dQF0Aymoekh4i5YO60YttnAUofYzFgZOlg5rxT2qt3V03s35bXtihfLANy6Tz
JcQYaXhGcVCQnBhiWwJ4CAOHr20O6kq+GXY8Y1ev+/7CLuV/4sQ1TTfDbg2QWt1XO3+WTDwebT+H
EGECkljjV5OHH2UMJqYKXRNdc6NpgFtfH//qci4+g/JLyZ9zaWhJLEu7XSmX+wYwuWxEHw83M0yt
XmkWpijnzAylHPD6glRB9qnAceoYj7vSbYZnsDVu/tOwaML1pEn8XCJvyqB2gzCyYMuYLF5mXD1X
gwgkslQoFqP7T6cWUZZHNdYGOGk1eXLzG9inssjsiLeV9rHmG8buXj0JFtaotTI6LWm1EWvFD29i
/aj2e9F4GvwQKN99XrpT2zH2IMsgtWJJ43NyUZDh5bEZQBqKOwi1aNbFMZMcRXUkVjpoNX79HSHd
pKOEIbDGIrokUFEwJ2Qa5rh9uO4Z6+CbhQ3qUuE3AFDlIwbFp/ytEQ3oGUyL3iwyEcwP6XishvjE
t81HLQ3AgMvzY+PPW45UtOroFNVCaNV1GjtFKvlW3qPYBZHuzIwNn2McGesR8F/nonuDfBC2KmGF
D435ecehiJGW8jGooKh0fUZYdqgLBkhd4jLW4FbIKW4kv3AqrTGhB8Ews75XNJIlRfUV7InUwaHK
BWBrGI6mPvbqbDaZ3bWgvADT2njLq0wR89VbKwgAQPkAIgBQRl7aCwZt9BMZvpQmVqpNZtHdZKjx
juHDCB65fGMAg8yhWyRndd6tOvHCMPn54lYTRAaXFqTTbNIqjxsHb2B1wKwG7YUF6mxMw0zBwY6p
HMFVl89uqfp2om0KmUU5sxqyv3pMMYE6Hr2XQ9Hi2BiLAa6Rh3dK5UQAVPC4I8lO1LMOolUvXJii
Zs0fxZ7Pc2KqukVnhqk2vJkFMSOisaxQM5cFISgCyJuTi24MFP4joDlzVq/XatgEeBlEpSCB/4bz
DQdgwdC1A0CFgNR5dDPFVgHWZqk5GakTJ6BJlRjn0AorkQwmUrSzEYUTkO1Sm6tM+yRLNJhsczM5
KHfTWX1ojuLZd8F3+wLyHFwxtsEfXDGux461Tb2wS5+zYp3ksfCVEpm3OviiAYyNz2Kw7wR7im+v
21ptllwaoyI3eLySHtcy0sJpmFCwD6AGBPJCUz1nu8wr98ZsQqc3fazcwE4gX+yDV+X6J6zth+UX
iJf7ASVNKVJluM88ul28nybkSB702laFX9cNrZaxlpaonQeexlwcAlgS4z1Ccjd1tsTvFQXIEWlT
q24FFpeKlbz4LtCKc3FpldqEut4HYs9hhhuzOMy4dN7zsTkGJlLx4XP76N/tW9LQHtm/fCdg1Vol
ljNRm1Ock4jvQXIFscTQ9R/Uc/zc2JoTgaFy8gIs6G1s67Zs1VvlrrK5N3QMbz2Qg8K7S6vZ4BAH
YTjoVDfSa+3yt9w+Yt3a10K7hgZOMPtAHF2mGXdTdZqTOEMvoDYe/Wi0JuaxtRagNIhskfYHRYDw
0qWH1XnWpvyEwyP3TWUChi3zfGYjwurjY2mFWucajdBoPYYV9Lny4FjX0gOkXuXwU+pQ2E851xCc
in+ceW8wXGXiHYZ3k31CZ5SW9qmVTn2u5TMN9lMJENAm8Hjgv5S0KDdizAOJnezCvvXkMrFKvDK5
eNgCaPST8tbyI8gpuzinZVQ6AY/ERwjF7cCBxxkgxSxnFR5XH5hLM/Qboc04KUvg1XiS17rbNDfz
8KRyKrqbX5r4kS82SrWt5rvrU7x2RVhapd4KXDkCVU6aZOWK2yWzth/SP5yQPjcT93ndEstjqaOn
7vkiz3WMT5vOivA49fet/+c/maCfBXGXdrkWYDBiMltiJFq+NLtzmtvXzbCWiqZrnHUjVLqBTJrs
cniR47rT6dtaPPWKMwifsbAvBJtXs+11u4wZpC/6QTj2Ah/CbKC81Kib9cKtIj5ft7EeW/+NK/Rt
WNHjpsxKrFI0ALLaV0h3cC+6PuxrRXyP9ftGjzbXLa7Hyr8WqRgzGUmdyj4s1tXB53HRBk8I66a1
agPYRtAxggH9GyApb/QGTbzEMbrwWBgD0iOGXHQf10eyOnfCl5gQYF4KPXc8EEBDSpg0xEq1J86c
+IOfTrbISXalngJU6/6bPWrmsmCekph02CfVXS2f/MRNpptYf83821GtGTe4VedbDI4KxRofxQlP
yBCmfgb8flsnjRkmDEjeajRaGKFCbRL0A0reMOIPlYOmb4uPDLy/9ROAHgy3Yy0WFW7VII/FhIep
AiB/A5AVp53fp/FeEvdcy6gtrc6dSGjeNDCsfEvNa20zlamP6xL07JVp2AkgD6lY9OTr196FFcod
clksOaAoAbE9hKd6M29QvdpmhxIsHbGJwi0kymxpm1vcIXP5zITKqCMy1m9FBwgXw8U3UF7SdjIn
1wm2QP9xknDvfgKm7/PlQVTAaVPZvaV4GpTpp2eo0VvSblZA+CczvmEVfbj8BsqJkBsdsybAPHSg
s7KzwVLuxn3jgU7wvfoIbyUnKcF8VQnO9d24filejJ3yqDQXJ7WpYBeMmToHFe9x327ET/8TlCmo
LfGuaFbvqJKewGkuac4PSIQv5554/OKe4stykhgR7Cv3ByPDRdy/GQCnjmF5MvW7bu/fiUd/NoP3
6wNf3bSLcVMHe6w2paIS5cQYbGnI0kDZhHMaVhGIYeXrIbQYnZag6wEQbhxM9Xvs75XUSuLenCvG
C5l87Lcb59/BfB39CzOi0vggxSOTGGRWGmq/JbxkDCE0eenPHPJ4XPHI27IQs6vBaGGV3IMXViFi
WIf9BKtd+cn5sp0mGx9yo5P+oCJvGDXu9RVb5VlabJGve//CXlBmBteR/OlkVZam4XWsveAPtMlq
R6WBbOIr/95a/B13k3vtoxxb6S13M3nXv4IRFb/oGBcf0YIlDxELflMJ2CuD4BayBSWmn5xbi6ml
IlIB3us+JH5T1bnpq5XFd7+7Tv7JUbywQsWctM4JTAFW+PijEZyms6v/I+3KduPWle0XCZAoUZRe
NfRgt6c48ZAXIXYSzfOsr79LwT3bapqniZ2DvMVAL5EsFovFqrWid5r6c1o7iVR/XJSy3C4f52mo
MjU5W72sMrTOzNDLfK8yLx56r2+9CIk3Wu1Y94QOUImPky0Z52JIX6uQhsAwu36PhMOU/UIptWTB
ZHuBcyeoTC+hggsMmzjj8jLmx3zZW6j1g/7kbjElmRrJfueL0ejcxP2wLlxu+UrvxxB+KrAFk+NC
Bne2rydFYvWyY/rP3zdmX1mw+bjB4mVHlG+TKyjcVqfu2vYzJ75pd4nT6u6Xefct2w9Xo0Oh2nx5
2wlj4Q9T/eMbNvhoPgjwlokRK2nnh4whFShxL6v5ffahlNjg7gfvIM/LM/QK1Q2C0Moqn/royOzr
rn6KMp/pkqHIgLiIh05KXeYr5VIF3rPppzHdonMzG73+r8powMfwz5A4L2IOYx5NaBZ21fIdveaI
TDO8tZayBl7x2lgML4SgJUbf2fk5MCe6qmXmSjWEEtfcSlGMdLy8+uLd9YHA7eBZjchimbC+RUuc
Oa5xupRuwIzTUCpOFlKvHZnkSKVid/WBye1oa32uq1fyurion1PCcMXLCsh82ll+YG1l4IANc0JB
tZrOr3Fv5GgtRpe9mTEFHOOxor+Rfmnf+wn9VI1hTSd1nKrvRhdlX9BcaYDLCuxDDioB4kO+tKhc
rdBJVved9RtlhcFTP6vzG6QrobZVT4YX6lEceM1Uk2NEquzdquz0hg3hcMPmOTyi/w1EmF1303Yx
XQVujMmrbT1+H6wZylKpTQ8La41fkVon0NtIcySEFOon+vSoVizfpzV91CfFPhglAYejEt+XdqxI
VlGcgYCV/L+h8JQyc7Aw1ANgSkFyoaDCf1qcPOldqr/UkENUTkv5DQ9m9iAjzRYfAB+4XGq9mCON
oHJsTTsu4EFRnCAz3fTvzuwPFC4cUlhWgFYJ26AGtRnt3WDYRcGvyxtBPIU6GNtUSCSsrDnney2s
bSMtZoD0yWO47NXx20L3KSI9NGXk8U5p35q1jO1vTrcNKhcoGKt6czMBNWh/xPVTrCWgwLtWhqOe
PqZUlvcQLtcGjfMnGYspeK6Bpiivsf5uoMVqYf7/OJG8S5nKJAxsgCTVQ9DfEft2UkunL6/myGuR
ji9Kd8RDSyV79xZ6f91eeQxBAQJqsfMFrCI7y5YOtFisCfbLNLl5HN32Y3jbsPkHa/O/OdU2cNzK
gZaRNT0Bf02ovRq1Myuxw3THSE+TdEZF5etoOf5nZNyymc1oW4qCkdkJOZpK4kTWobJfFQTiGrtO
I/QBGz423uWFFIVCyFqtoqegiFb/CMFtAoMapIFKsfLczVPuNG22m4vUHcseXEDFPgqTw5y3aC5X
ny/DipbRWnW4UUUIIie+brGAhhHk7SAZH7Q4VdnDQJPUsaoWtzz7RsXL6GU40ZbYwnExQxAxqqgT
4FL1Ycxav7W+JZ3MTYpO2S0IZ5qsseylHAASlr8gYRGn3pCBVgGMCuU1CUxJGKSt/pAPuNDfgxdd
U1vVBDi4OFvGarLBMWKmkZMFP0bLQdGypwegH/rao/CuhaIYGoXtuXMC7e0vJhSE2is6uAH4rGem
GFVilWggZ+Qn/KwbL8+d7FYunM8NBrdodU71Jl15MtKIoD9mP4bon0sQqr+S/qcho5ASmogFSkkU
Mhgm6lrPHYulp2VIR+z0QkfmJgKt0NtES8nFQxTqIRv9HxD+BE9HUO4qK3VgXbZPUUF3BcrM/2Zl
PiC4w9qsFqXoFYyjrWI/QkqqnjvXHH5eRhHuX1slGlTkQITIG5+td3YcJ1ibQXvqUpeYCUwAD7Ag
jmZDJjF1oSFswDgnjGTMQsoUYPbwGJj3moXOd/qGTlWPsmPU/UWXHrywjdJyyIRAFOfcEIK+qFig
rWIBpNqHrHGSifpFKtlA6zfzu3eLsu7ujd8FNSotaYsNVNq3AeoRTLZPyX2SSWBE7n0Lo5/D9OO0
zMbKaBEuxSHrjH07oLZSt3ZVSpwevM3FdKdqMlY00V7aonI7106D0B77FZW82v1v0l0R++tlA5TN
H+/9oOzSEg0QfTchZ2bjcaeyyOtUgNdJ+3IZSzictafWsFbOApU7mQuW5d1ggENihCWomnU1GvS1
AZfuZRjhkPC+8cf9gNuQg6m6Mpm1HjAU9zVUb9n3fWX81sNyj5Lb/WUswf4FdylZbRyxILShz+2i
SWKjRh0xmtaswx2BytI43OqxjLBuXWfOyM9QuI1bzEYJ/oMW/S7NoVo6p5EdEQLzBgAkz1SQhBOo
6pwPYzbneE4DANC09XI0Ly6aAerSr0sDLcZAeY/a3GmtQPKyI/BH4LUlNqrBQOKk8mRYdhCZeth0
6Clj8OBq4Eym8cCqyEmKU3eqqKy2SWAYZ3jr92x8xRyiFgRFEahLG3agGkja8pDlx6VNJeP6k3z9
tF6bgXFnYBGZZtZGANLQcmEcKXE7c5+2fmo/sXFH6gINPYcp2dOld7reQkAqKwMXbLXtUHmKEwRp
dKwIvmCebzJUUBHrkBaHy7YvKp86A+E8fL42FC/r+qXK7AcTalsS24mn9tTayEKwBAVVkRNp42OJ
8Euyyf8LOBp7QaNGKCrezxcT1RbLPJIeLQW4TFP0WCrWLoufC+OxVUonYEfoRzmQnLw8ZuFGQZXm
f1A536JUGRlVNqCZpt9poVcQF4HqTq33YelUOd6QZTz64oX8AORsFm11Ra4sGGbT3qCZxZ7cepIE
U8KpRKEVyDBNaNl+KriaDRZUYTXCXNW4u53saPLUeoagvaZDQc1GGyu49nt0QOE5jBqLCa6vUkaI
IBqntsrOUxBhmgiHzpczN7tZSccFvQQItYOQoF/xNip/XF49kbfegnA2o2SoCVuGeS1/Dd0pfcnI
XoVIF3PHRnIuiLrqtC0UZyidCqK2IMN4zMlHUf9UPcT0Oaoep25voyl8rPwsvYmyN13dL/1hzFxU
jcaxR2TkbSKft/0Ozn662FItaCDC54EipNKfCnX2kHNAKf0k2RrCFYSSxqr/jCJZ/iqT4q0IlfQE
I9YpyN13M1HcqtxdXkFRDS5KUT5QuJAosqsoMzKgJDT3tNab5jdLvRrU66jeB/R6YJBfIqc4vdGY
O/WvNP0dLG+trIZznTXewW+/grPWuVLVsevRJKzHPkMB4Vi6fU2dLmKgUEbespNkF4RzC01fUA1A
4QU9Nee7w7RYkCkMeMtiV17WUjzqMPKDdlSWPdRFsQb0ZemqL7sq23JQWVJHaRVhginEI2t/8qiD
ZzI3hQx06uBlB4riI/Tr+8TJfjeHeRefkudf0FO/I7exp+1xmD1nULpXDzJCV/Ec/PNhfBU08jp1
P434sNp6TIPI0ZdjqkvuLCIHgQZQqCarbL2Nceu66OOcZYWOhvDmqVbhIxIwZFzRxdeIrCFENM9b
KM4XxTPkKxcdw+laX8VjRQqKgMt7RYbAuaC87rIxXYBQQgel1WonlT0hCU+O7SA475JMUx4bAyDi
5AgWjMjwx/xHpB4SCE0rV0F70mQUTiIrgCbBH6Fn00LW5nwnQGI+nxNttQJjp1p+jQ4DGcSfZ0t+
dxOwD6yiBAiJ+a7IwIhwc0hgBRBvvWp37d62vfY93j/PXr+D+q8XuAF4N5ycOSiI9mX17yKXvYXn
LEMpc5rN6xBj0Iuq8NOIjJlxFS+Sc1+Ig1gfUg+apcPez6fSMkdUcMUY5jzdxaZnJG9meUfJ42Ur
FC7YBoVz2CpRxpW/FQ4bTHimcjBDlJHLeuhEtdYIycAXwaA4RCGUdz6WkWQ9G0rkDG0rv1XUfYPm
SuspCJ/6xdFpeZ3a9znwDWuH7hBbttNE8ARyMhbyeLhCgY32HD6bzTDSyhnFi6tCz+hN7IFFz3R6
J8VXpXaixUNJj4VNod8RGRmXYJuv6SMLpezI5WuU2xEtw/0TipwoAVWVn1ZVe2FLZaxYIoyVKB1q
eLjr4sJ2Pr4+Hdputk3k26qhcrSZ7iCa83DZUARnKiFrRg+hAzKhNjcOddTMtBkg1kwjCxSl/gLC
isb63cd+C2Hq2NpdhhNY/xkc57rMCJwF8aoNrYzg3FKsG12Z0L+DmJ5Oh8tQf44mzqFAtBLBpalD
Hxmpj/Ppi0Dn3gQ2qu/HqxJdF6MLlhaHQurL66/K/ZCgvab031Dk59AvgwvBXkgKht577qUn3VUd
hk6Ly18kmuvNB/FnqWJnxrgY+KClR6n3r5lFHlx2BGqXIbypmvkvLsSYAAM1AOgphRYYtz2HkKJt
rgCetsp+Q6nX8DDq9/YlOtip8zrmTsmcdHYvj/KPLuXnef+A5XwPaQakJ8Hx4j7lPggtQpDP7iGp
5ARH4z4+LQd7N1xnzuTYvv0dT5e588M+/mgP4LPTnXDXvt2CIa3bzW7gX/4wURSL+WDgm8DVVYdW
+LlBhF0MsuwAHxZ8U3bVKfS6d9BXWl5wCn0NhEtrK5mbH/+CYukMlpzDBmGmaMvKAhy2EK/UB8d6
vjwwUQnrGQK30Lo60qFmQJjeB08/oIfxtrxNXtpvsRs8UuSAnfDReKkQTqIGwbuK/NT5/T9+Arfo
eZXSMAuhDg2RVge0XG/ayfDKb/f5zftrdUP343PgYqUVz3KoN1/LKKtFJUpnU8DFkDYJQ7zzYAqU
w810l/+2XDSfmAfr+P5S7tHpFRSO8t14tB7tPXuYnZ+Xhy+6eJ7Br35vk+SaGhQPGTGGT+/uLNfc
D2+aN6GeNnyAyGIFNWbdBUWjjL1GcMpD4gsNVSgFwWnEezgbKlVVvqTglw78ttpREiM7nrmT6eGR
Ru1ulPAKJRVq4lqojPweR/4kewgQnsE6M/CORqA1gYfY84HPFatMBvEXd+lwudY7J1UNB04ZzTl7
XT+W9p3VOiGI2fPidrFuK9n9V3SgoIzWwPipjv41bk8rE9SsjB74I722Ei9MjoUdIh/8dHmBZTDc
Hh5NdGK3KtY3QHftUpcntIG/K030RetkWhIidVOiW4ZlghaHofSeG1IE7myNrrYEznK386J98GD5
2XH6an3V9vphuJ6+KDfF70f6E1HHDkfJroX28+S2z7JdJfaYm0/hht0kLSggFMxuCg1gb8AdGFfT
ZJe7NXon3QktnM6wV3fLFTtenm/RHWeNeTRUj4EZCMmLc7uaZrQNaUaCSeggU8amvUJst4OI6jjl
aOaI5zskWH+gadUnrYzQRhR3ITVuwK5wE//0lAH6I72uZ2wrEqK959cQfLk8ONG2NSGICLopU8Vl
io+5ZmqDWAOzSqJ5npywKlm4m7Qwg2JZHtb+ZbT11/jjeIvGhVxJWLdzPQEt67pjgf7artX92Rrc
NAYRRfR6GU04dxgaSgFV0Ibwr00tg3RXP5YdXE7soVTpNKmZ5AYlSvRDFxo8saiA+pNBPbeNMCln
KIRWnVuWswPVKWeB1KndWH4alNdDUVwFI2QpjPjAGsNZ2t4tNWjcNrpLKL26PFwicgwofATdPlwQ
WAa5o5cMeagPfdOBQMTyq6lzDTu4zudsPwXTQcvIriiyHRsftdJ0c1XfZ/18BDm4U1tQAqDJCTJ9
bgQNyB60TH3wPSl+pHjUon0FKtzsZo6tEUwOGR5YmSRME+4wUFYgPtapgROE22GpQSIlVPHlWv3C
xpNmO6R7rSB/Gd3TypmKa1OVimqv/oK3xS3mOpubY9IMaKOqLTDDNnVivE4XuuKGo5/ryk4t7yb7
Rssyx+5RUbPr/yJ9SLbg3LaLsoBMyQzwflS+dW1yZVpfW63zE/RCTkHtGPPbZeMQRgVbRH7rFRZt
p24dLpS8LOSCouI1ReLSNDwzNJ2x9nToloDTUwdpVts5mbqHbEuR/Rrna2b/knzNaoqXJp+7D+H9
JAvVCV8D9U/Pnk4dqmxS6pHJX4LUZ8F9XbyoSg6Gpuc6+6VYjxJ8QYkYYUjymXDoBh5tua1CU62p
I9Jj/snXBtGQET3hlk7IkUIdm+3sFPUxsjdc0ZVri8mFpUasadVkDJ3bZo/RsLPiq1mBjIu+g1ak
U4YSzyRwtbbFcJXGA52G1zVuS1GmRgVTUY6Wt5nTKfZj3VjQ84QWavx9qGQPnut6cet5hsZtpibQ
GjOM15K7IoTR3ORgWA+YV5pf0rF10vbG0CWnshgROW6Il61VqNz4UKplFGmL2JLFGRS8kJIznhP0
2fe5/jj2v9EvCHY2Wf2CyN3buLLhGo+6FpT5cXaTGMnQmRQ1QZCibOktAds6IYVjNL46HknmK0vm
GgrqNn/QvoTsw7HWD5dNV3ConX0BZ0XRPOpKaGOmdVa+FG1VHe2ONJKjRGg8m2Fyk2vEoxKWawlX
PITHMIxdkz40ZuziJWnXGX9R1Ish4dkPvcU4uAzeGSQdy6cFS2nHqs/I4lrxsxbHX7vS2s0JrFar
JMazfv8nc/1ApBy7HsI2LRn6tXoMtYUVyQ5BG7qpVANEvFao30FTM65Gf3zy5ohRTMMaywSFhQqu
ZE6lLN9VmT6awKlg7j4gOLceEL0ayVoHpybFAYlREAzv1rKDIvQmELIR5eWy+QktwyZQ9bHBLQXX
eX5q6lOMArJVXU4pnEHRd21w18R7K3P1YvYuQ4k32waLM/WhsCH8NAKLLaV6P3fVjR2bD/1i76sB
lZo6UR6JEYNECxllZ2qz+R6y6Lpf0+iqz/LkrrPy/Jvkm9bxfbKczTdxO8MeqnGwY3xTkCdPUP78
nqvVbZal78H4lOMBMAX/8qgEe5omzmKAzy0I34kJCerL3yEI9Wxr8xmcvy1L2ifWWrIKUbfBplca
xOSC6YnJ9NLFOBSlOVDjYRbfi7S0RYl3KuDEoWupexamxxLNVtLqcFF4ggF9AHFrbdBhivUe8zpY
72rU7825Q0o0YN/CqDjo2atpQ54RFCr63Hl5+9yS4b6n9jN0phytSG+TGX2ltowxQri5Nh/FLXaJ
B/xJjfBRKnUIOxmIE1trn7OnoDV3KHKVLKrQK23guEVVFKVXGoLJ7mfkvjtvGrwS9TR/YzlYzVUP
DLKfXOQ5qpD8nBKU+9WVC+WjHYjCHYriq1STnCHiyfsA4jxTmZjBMCfQy0uLnwZd7ln8ANZXWnj9
/K4Ho8Sjiw31A407Q5oxamOUmmJD6Dpuro5qt3tFa25tVeKV1h/67AD+AeKPjjIH7x7NUUIbxa8t
suaZ6uVdDqLr5zrymJVeg4nu8oqJOvJxNCJetRB6QGSMW7I0QOXin0LkJZ8OE8S9NJQzFCBizozy
NgU7pGJWO4v+7PvftPhF0DOLmyAEXW3P7HPJx4hsdPst3KoulNRpkeO8acekcBrUD3hjrUeeEUfp
4fK4RUu6heKWtKJlZiUGoNIxPGaDBo63/gghd7CCyRj7JaPi21jnvprItAreU025KWtk/HVyMJnk
fUt4oG1GxPeuwmqykgWACZRs38fGs1Ki4pt2vhKC76sjbqqhkm0096tC0TwkPovxbmgYTjzKdOtE
uxNeHfp8oNVAqpRL7Fnq2Cs1hRm34ehmEHM0O+a2Nj2N3VusTY8jpCYlnmc1U37ngE0RlRUWMmmf
1FRGRClNtMqr6rP+zW6gG9CWSQbQovZqncxeGMrEu8Tr+gFJzqOVoArQW7VK7jKrZm6oLJbfxCP0
Twcqe+BaJ+zT6DQT71sMG1XlT8pcG5WY6ZhQEELdxOFPG0S/RO33KoSlkvQ3owmiQMggkv5YqoPE
+62n4ydwpH1NE0XPa/L5fJyWluj6WAO8mpNdnNAv6bBIEvzCqdxAcBufJFOilgscbG+mO5T1H9Qs
88pI1iIvSgWBRPRjKNyu1wusUrY68iQ76dG3MYpQFPzQEi+tr8wIVArqi4KuuL9wNTpy9gS6a+s1
5Hz+itrO7bbFoWj2uOvkwa5I+j2DtpxiRZICI6FX20BxJtlTE22yBqAiy/SnaXaSecSrs30Hme77
y6MS7nG8yeg451GizrdoptCKxbsrplLJXESraFQvQHiAmKrJ36gV/tUcfqBx0UsTpq2RrYFFoN2Y
Fp4wk6MdxcjqSOIKoRvZjIqzdcggqiybMao5zPdTBNKU6rettldT9DxABvfyFIpX62NQnNWXUVmT
bO3OUjrQsto3KXvrgvGulZm9KKqwN4PirJ4UcZcSaNO4wxzbXh0GKR6ju4eOjS8hGW/7eYzdEP0n
15mZGLKVE4KjtgNPZ7axdoOeW/+AUiRVywFOwd+gVN40vSvt0c5jp2wfs+q3lB5WOKsfgLzafRXq
aLirAVhq+7H+0XeenT7nqqxXUcRBbdsbHG5b4xW2DtQWTGydhy0Q+vEh8HqU4jqGQ/c/lJvZa+8W
P/fCR+Vk+pctR+gvN9jcPh/sIZlZuWJD5Z1myY4R+5jrskNVHBxucLgL+UIhQln0wEl/GL55RXzD
8umXyp93xZcafKI47PZgNJVEwaLXuLOp5e5r4YjLnFWtsE+ln0Wecgh842Z8Mn7l++IwZxCJcpvf
0N+iEqcmnNc/6pgGyoA/FVqh2SwugwDAFrmxNTRk1t7MGtnw1tX5dKBuULjVU0gX69pqOUmzp+0d
hVxPjiLxpfUgVlCFpR/O+xp3MxxI9vD1suUId8cGm1vRImdDXCnADjvjes4AotYnsJ7sm9g8XIYS
+tINFLeK4JEAKXkIqEIZ9wqIYsicQDENBQtmhopD+u0ynGzt1r9v8mFTFVR9VgBOs18r7aFc66Zl
zkw2e+vfNxg0Q9IISVLMXhPjaHjIu0PIrqy/aK9BgRoe/lQd9Vx48jqHaTu9i6xUxSlUXGeK11Tv
kZSJTfBIgUYTivcwFDTiH4dRd0OVWwRRHe2eNau/Gseq8cbldVHaGzSi+8NSvRTa17QoHy+vkzBw
2ABzp17cFvjNNXCIkeCza7dc4Ei6wBlRF2UmEBc26V+8VmyHyh1BObXi2bTWUEVF4+tE2A5EjFMw
PGj1WiumSkjuVrv+tL0/BsgfQFGhRtGwxipJhxaFPvwxzGjEujyJMgzu8CkgX2CDwxgsp1g13AwC
R53VWQIitPbNQDg/NWcdNfoWIH1fgcFKpW5ALH9hGsKvUhYMiQpsYJBr1zWq+FDsyu3fuq21mcyY
tjo5lMs+Lu+T4BU13kb4tdORgJyfCT32yX0VHVvZY76IcOQMnNvY49iVRby2whqZn9Jrg9yE5jMF
rcLkZHhQq08adaxBctoIQyOQUGsGUQkiS27ES12xtowBWij58xShuyGJvZEQv6KG07YmlBETV82V
3WXbEQ92g8sNdmojazLXuHNBic8c45nWDJ3Amv2pfAI3h6vNTwWUwUrriaayDJcUnPM7fZvpDERA
CF3SAbULN2Vxy+g7RKS8mF31bF8HXtgcAll6RGjLmzFzXkcJl9AGHzV8APHbxHqoe9OhQb3T2NPl
2RUeQxsgztmoVB2bLgJQxKLjjMukpRS7ldzlMoxkPH9uupuTKOloMlV0hZnswKnH6TnSF0fB677W
95J7imzN/vx9AxalBt71a4Al5LdW+ZPuBuExwHN+rdjuPO7Ufje1oDyW5azFgSA6uin6hk2ws3Ju
rszzsGMhYvmuGZ0QjEnpFKKTQNlbeu7oTXkg2Yz/b46GmvgGJlpZ2GOGBrjMfpr1X1XeHy9P+3+Z
io8v4nxi1aBdcm7Q/T1UD2CfGIe7IUO/X3RFwa/P9L2CtxKz8+1QEkyJiryh3/EBzAVuLYRjaGFh
Kpb6tQn1fWcSZ5rMO3M20IHD/EoJHS156PL5arAmvNipRxrlR1191LPoyqbB19p8G63XoiWgWSQw
k+hqYHhIGkm070rtV5s1fhimTl1qqjO0ePtYGUPGWqbWJQwLNwPhwkJi2imdKQaSDfdDdwyT9xpl
QobqhdMsWS2xg/2YM87BNkE12MF696wJBDgf22Daq9WD1t0ZuFMoDM8uXy+bh3jzfwBynjVs1Mw0
RlhHZQSgH7IPraqhRXPyL8NIrZB3ogU6ZIdh3Rf5HSQ7agtkNrkTqij+Oqapm/e9ByboUZO+FqxW
dh7bUIgSU5ByoY0NuV1uRisb1XxERQBcxac2iPeBcWXC4nF96ZO3FGmtKXGH4jTlXtMPDp4tJQP/
PMHA19ZWRZRLqox/YFLMQW/xKI0AvAZtTov81i5Vr42YeEFteTmdXVbeNyp0Fgt3ab9Q0Htn0Z06
/3saxfPv4I4Tgjb/PqrxHVG3VDskV0bwj4CC1iiau6BMYgeMVPPu8uCFY4fCNnJ1KkXQwHmAcSFp
mFId4Zh9mxmHsP6ayniq18/+tLwog7WogRu2ymuhDUuLZ9AZjTiBWeGNAJoOFLolloGmnIh4dnBq
0dciOclEw0L5qb5KhyN9z9cSKYTBoAwMa5pvTfDA5vMunH5dnrrP4TJOkA0Gty8n0w5RN2/gQhW5
lgKzkdZfyUbB7ch4rrNgWhcnj9wBOfr5ts5eLg9i/Uh+cbaD4GyuR2bAVhRAsOJOYT3IpHwzPHXt
v84hn88VF8CMWA9t3WbuVN/o088SDQ35g6VLnjTEK4IiA2RZQA1gcij5bI7hnGFFejI6XbhLO8mS
i2frHwCeoiKIZ2tWUwBU82PTrO/qUfBIhkBivZ+PGMwWNNpBkGaB3Yuv2QoZtITsdbaCIdQhqote
rMVZqoD+NJO+eA6pkv6EQmL3dQkSKLi3WRpIbhHCgf7pftJUHV1X3EwWiTGqpYGBkjBCm/gxV52W
pU4uYycVWjgFABSxkDJgXCw2sTqfW9BrooHuuzWguScAoY/5cNnGPwcHmM4NCBdemRFT6m4FMbK9
Fd8v42M2POHQcfq+layc0AI3UJw7LcNAyxYDUFZwMtG2WfS5e3kwQtvYIKxfsAmbUYVrVsoAhNF4
yePDBOnB+VarvrXmwUheylHyiCZy3ho6iuG/saM+MSR0U9tAnc9GYFV+LXQwlqDlu4l+RtW7wb7H
xfHy4ITTt0HjB4eGwxHhP1615kOdvSmVJGkjnDx0860sqoDh81OpnoZjOCgwt+G5C0+6eptWCK3t
V2a8JKBGH98vj0do3qs2MzJuoMvjL+PFoM65tYSdmwwG1BM1p60SlGvLAgcZDHcSNSy387ECTEaP
ho1OQB1OQXakEuHibAbDnUZLYhJrXgfT7MpbMFccw+80dFqKpj8/e6Ju4Zq318tP/ZF544uFdsDE
bU5gjL08pYKSBOxm27BWFlCEjHwfol7rC6rnYvQKZB65mrz4u/mKFvdD4OSnFKqNvv1VqSSg4qF/
YHIexFIGI6ptNN4iQjWHr+TfV3Ocj4lzG02nJFoS4Pcj/dRUB9P+Zss45MU28jEEbmvlsT0qhgUI
07pV6DG0UkfKoyg8NWwLh7mprzlg7tQYrHiBYgww8nolxfmBjNPK29L++z5oioY5uCXQf5nrOXnu
A9W0n3DwrZ17gwmXvqTDYxZY0ehGFVJPThDNMMzLZieygC0kZwFLrYdKmKOjqhifh+pKtb9d/n3R
1G1/n7OAJdWqfCD4fa09VMPvUYd6+7wfclmOV3QWEtxzgAVilk/lkbOmJWirggdUJ08bI4eSw6Ae
LZS8Z8Hh8pBEFreF4ixOiQrIPNXwF5WOPM6Senr0XFux97+hrF+xOQ+VwezCpAMKKHVybXDxLmuC
TOtvQECuYq4sPiiYOQdZemKbnb0OBfIuENAwwI4WyTqdhSaAXr3/gHCheBOiGieMABKjZWnRY89E
R2qaahAZ/3p5OEIkhn4rNHqpJghPz4dDKqT1Eg37hxmrGuZdMh0C1R9kclWCyhjErghgV6ZfyJ3+
yc5v1mZK55jESMy6AzPcmrKnBEK0hr40DlrcHei0uXOO5uYg3JmtrOxbtGG32Jz1WXOnlyPe0l1S
LG5Pm/vF1iTXDVE0AeoHC2cikomMZzgKoyUqYC9rXQcqayEePXhGC6LanCp0H6gxFKaaIPWI1YDi
bewlL0Ki7YUzEAYD1hcDHvd8EQdGArbEiJUYZHGsEJzblXUKrO4vbgI6rlJrgx5IEHhu3D5TbAMx
J0KywCdoLwuH0utAy2XXu8tGKRzPBxDPj1vP5RhVJoB0tYXMr9YE3WORV6OK2xy0LyU7WmybGzju
DEEuspzzEnG0GU8O9EWdLFEP1oQQN2OQcIkLt7NRHjvd9dUiuyWIgmpkXNA/gowL2Le5pdMLLdCm
2ML9Dgknw/5SVRHIHetTlBLP0H524Om5PLcir4/iA7QAqbjPqXzzGLP7yeiK1evTsXHULgohKRgX
B1KDd3bAM1H98r8B8rvPMlO9awBoZyWywr9DU3WSElEiGxxqTM+X0UR7HS2Y0F+F2hr4ZLi4A9V5
9aj3uK0aEwhTLRMPBzLVcOEMgggERWkMwSe/19miJnq+WqdGJq8w/ZmmToO+fHDsd4+XR/MnTOJz
MmgCxtsdAnUQC3KmqeKSkGVth2jwaB+6F3Kjg/7OmV7G29QFiRh5t47jbrk1nW/FjXk33893ryi+
PdgHBg4Q9PX6l79HNLvbz+FCn3pc1CWq8DnrIk5BiVfhp8sIAv4JivrTjxFzGyIuc51AQ7lz9R29
DW7AOXHfeezAbvOr/lXxhqvqxnSgj4NR5qfC72ShiuhA3OJz5tqRtkZFGfANkHJm2cmKb4NS8Uq8
VVweqYC5fR2pBaUXvEev63vutZMMtZztiJZKbNMXBSdgOheeOYEqywz2WY5LfN9BvA9tZegiRVGI
p5a9rHZU6PsYqvJBmwtqPry4nH9EFmhLbbS4QiVpfxXQ+JiblpM0/a4noELIQmeY75MIXIXRz8vD
F/n4LTAX4uA1vsaFDsBTWDh9fCjQwtpNx8sgosVkcK6aifwv3hW4KVYru0lNE6G0wvZLAPqSvWW+
0UXi4QSlBeuZD64JpOgg/Mxzd6T9aBg9KHFcLbw3IT+Ltno3TrPDoLXHIe0OMZ0fzeoVfbvuEhbo
E9euSBFJSkuFY7URlaJcFiRefMZTUQhRUH0MAo8uc1Gem5Shkzc+BAcvz6noxGIfOHzicyrU1kKJ
DSymSL7oceLXWvV9CVRvIKFT1T/nWFavJwquLGwC1UAfCSqcOZ9uLDkaKCbQFASxDskUfckPTYns
YDIF97pe3kzjELmkVAKXaEQmyyTy9qiIX1Ux1swhf0BDD6NNmhk8DDp9S8b7If+1jO7U7qb/I+3L
lhvHtWx/5US98zRBcOzo6geSoiRLtmzLdmb6hWE7neAIcAbJr7+LzupzZFpXvF03KqIyPGlj2NjY
2MNa8m+sK2gOQJxloQyYzuOs6FtQWKrB8Jj2t6LeJsmPOn5Lix+t+raEm3Emv4c+Bh1gNwaqg/FE
mRnZRPJ2wPWPFUVMue2CAUktGZDoQIzAJoGtgS9J+6YtBSzPBmxO5c6Ma5+mVFEBxuapevCz9+6U
TV0F9vO98mRXq7heVU8LVubs7hkAuJgaPvHfzLyZY4Z0zNQqb2fozDX2uupS8qImj9ES7OK542ef
SJrZs8yQwo4nSXj/uKCvK9QXmXr6Euj4WVtzKmd2GFhv0d6e5PAGpbJk07mZy6/oXYP4m1/elqFn
PFw+8Asz+7hCTp5uoUz+WsN4asZHy6z4JlIwTeX3l+WcaaOEViIUATofgMxp83DeWFsC0Mw9rt61
6ZENeQiEB4Iw+0Ce2XH0knV5CzQP6Y4/Lgs+dxWdyp15Nc1ENS9sCa2sX1m3BYYcc4LLIrTpM+aO
3KmM2Ynr1IyKVIGMLsg0V3sCc7jfb+1t7YdH8UCkzz0KrDzDZy+Zt0MDgvd3wj2nI5idvSyxFKpk
WN1R027TUQ2AeOWZqOgY7duurLYLE15a1NnVOxhWM5g9JmwdzbVYkTcFJNUgG2U36KsYpE/8zI/X
iDe17ji4+ne2Hq/QPfsWPdnBUmDo/7L6k8MOjE206s9Wv4ktZo4RjLi6NgKxDtfb3DOJawXkpvRq
oLqtdL/e03eyRbMzXydr89H8G290IFH9awiz5e/HEHSTBq7NNrlC+atmbu0l1O6zBxVESjDrqg7y
xZmxy2udlKqYZln8bKtfjt6BL+dodr8ub+1Zm3oiZmbp0r4sUNQNMajurrtXYEeE4lpoPTjPF93T
87IAC+qggRuwQDMtSse0H6MQshj4BrIWqU4TlTYvDTM8U6JqwJQeAhV4V6bvjRn71tBdO0btj5V+
rSR2oGS3PUsX7OFZnxma9K9BTftwYhD1Og/DTi1xqYDKuQUxgpJ7zrAdQLFtfh/Lja3e0KU43aQe
X+wHsKAoijmxGPPqVbVyBkE13Jy5rd6luXnEef47DsiJiNm0aJQq/VDCKdA4XVWJJ8laTdFSw7aD
chXxJXt01kCciJtpa906jRJNEEYUERfZoaE7QyAQ7Gp/Q1tPxMy0VZoF6dsQC2emZMPqQCSqj+iI
p/R+sdTJeHZKCOLAysDTdD4APU8Ug8EPTboCikFqYKGWpqs3q7/DEAeaA0TmgQqma/CLZwtn8ipr
4JUi+UZ+RdSvEYmjehCHngLg3DzxIhOwLpvLq3hO/Rwy5XPQkEe+FEpaY2+WtoHNKnKAMFb0JpPV
goE8Z71ORcxuYaUEum4ZY1pKjG7T6JAlLge2Ey0eL0/lnEk5lTO7C+ISgF2gmIMDhSoGuz7wejX2
3I3Eqlmi6lwSNbP5pSZIWusQlWrcByxwUWno4/WqZp/Fb5dndTYlezqtmaWseGoCEhjPB2XTDm6j
ufZ1s9VXjqcdih34Ef3MTT2yGtdX9iG6f0y8R+YvPdSmszQ3UqdjmFmQvGplqzaTZrZ8lfOVHEUg
W8c1yE5hqIj8eXnOS8s7OwglUDcGYUMc4NYflAl6B9Ch+F8djEm6Mqx4fVneWQ0FQCjCQwRnYR4r
IbIcqdLC9dbLYKT7Qr+22cu4pDRnF/FEysxgOU6c5VqLsFCcr6XdbRQF7Ljhrq/zVWHfskXs8enB
8GXTTuTNHhS8RJtA2GFWwAC0f1kIGnynvnpHv4GRlHVuwTzlafDVjXZTBk0QXrPj5VU9ZzRhKvES
RXkRsIZmittRUJpHA+arIHmRAq4p1j1zidbvrP06ETLTTDaYkfKxqKGIfVX7FgOv+PI0zobzQHRj
WuhCnUrYZnZlTMFT0ofTw0w5lOKWM5RRo171LdZ/Vt3BBEpecc2Udao+XBZ8dv1O5M6MTKiRMY2m
g1+PDJQiyONacIyWHmdnteREymyXlKrLuxFxWa/kN7p414e91uYueJFYwQGRlq2E+Xx5XmdP24nE
2Zb1oigdXkx6UV85yY+4u2b1D2Ppyj4jBeihqE9AySuQ7+fpkE4t1LHRIKUIFS+xaJBJ4ab2oSPx
wovoTLMrRJyImm0US0G+ZHG8iHqgiB9J546b+HpcK9f6bVW5+ZZ5w875QRaSdmfMyUS8gn4/pPgn
jLLPzmpRKy1lErFJIFDZyCaBHntsI1cnEzPvCky9l3ftjDZ+EjebZENlZskU4gptnyv3JNkQ5f6y
CLI0pZkuoupN2uUUbq2Me4mOm8rPu+s284FYihDhinS/Gj2o7J1q31XdzuC3dXyomd/CsEULq3vu
ZYn5oq0MWVE0Oc4jzKRWDWWUyJ8XPruhB9BMHcWL7t3H+27fbKL7NshBlL1J9xxJmqvosV5i2Dpz
CX4awOyY8BCkXkaKAfRhEPZBEfmR86NzbopoKWGxONfZfVuVapzFBkRR5qOJDrhSzNV/RsF7un9L
guSbIH68Zbfgbd+3bvxQrF+WYqRLk53djbYtUCbqYOfb3Je6r7ParfJVzJ5p8nRZyZYkzW7FzBJD
w03MVR+8LtyV2dWQ3dfDMYyXLo7pRMzu39MNnLdzop6A6kkFSZUGhvvnJl3wq88FewlYnXW8GAwb
LvxsKrVeaKE+sSWAKMUID+hq6LOgpMHId0PvY3IoNfFGfam5Sj9zTIGljkMBRF+Cst5Z7jJidV1k
SDYDeZr6FewbaLqRgUkaAOTKVWaHbpJ6zDE3ebFj3bUS7YAONRg7k95I47sp72Ieu9oApGq2TkM/
Ed0K6Xep7tIxkMK3RjyAqDvo28QOd20IBGO7X3UoQkR626v7pw74Lk3zorVTMs2zwCJUpLuhOliN
GvQR0tGoYACj8JIFPKM5GjDUCRDu4Apo8xsFcRkhlNGAHwALyMDCA+CN1HOQxTOWOv3PrfCpqJmx
FRKcrpk2iYr3oMCpI4/KxI3BDcB8s1iw7GeFoYvUJOgl1dAq9vkiYaMELiGFsKxzXIBQBioAYBvy
XZF70d4kRRNcPoFnbuZJ0L/kzQxbWw88xlMUjyflSbWA8Ks9MCDXje3qspylec2sGjg1aVGb07wM
1I0CHNDW3oSxpmO0Lix7ay9CSZ0RSAna7wG1hMfSFxRKRYvsELDcrUcAvMqKbTw+D6AY4OUhJqsl
NvIzq4giNdtG7soAYuf8+s+5VY4OcwBub4TeUDwO4YgAQSD5gnacufc/yZmpYkFopNeq1XrcOfTp
dUYe4iXqgDOG8pOImQLSkToxLbFuTah7GpWe+TdaECh8QMBQIYCKnPFMFbSRmoxHWCw9ar81fPS7
IrrnyYLPcHYeJ1Im/TiJEnXEVsxYhZQU9o02II9ZarM6uxknEmYWP1EiRytGSCjz96JcUeBLEkRL
L5+bBSFzEh7dEJThgLRej/qXxthKW4flXajSX1irOTOVnZedpQvMRG2NQ9RpPrgA/MvzOJd2Ot11
Ogs8VRVaj5HYa4GGMV7H5t4YUk8CWLIZqF/EfD9VnPFI4jGuuugdQb6be+im96MO4JNSXYfy2KRL
6YJpi2ZewadBzdx23iW8cRSsbt4+2uJYDjeM7bJ6h+QUSVdde3d5Ec6aiX9rzAet4olOJqHa8USb
dDKW6y4GyVH8DfSiYbrQ/LW0n7Mz3HaOXRfOdIbT5Latyl3OHy7PZEnC7NoQJXPsXoUENMWEfK01
ZEHvz4X/P23NzEqYcTaCswxrlRnqg50kiWuP0nZbZ7jtO2XlpHbQx8Jt6nsH7c6XZ7cofGY8IjYS
w5YhDoT6kIcVCoK9sj3k4y0Y2vrE8aSy44q2IPWsMiLqhasfqYcvyYe6sk2mK1Hn5bBYIV/FOtq6
Ufvco0nwxbxX/0ZvHQV/JwDgUWeqfWFJtHu9LsDj26ETtfuVV+KhRyysJdxXUZO5sKDamYN2Kmu2
oLKxtbxM484j+xpdxcxN98WLdR0eH7X76k0s9FCdQRxApdfJ1Gam2Q4BM0c4xHVv6k38ZB3Tm+G9
dNxiZw0eXfnG9sm4Y0smTr08yTnua2FpGXhSIBWv05X81eWuca1vo8yNALWyIOycKTmZ4RdwTlII
lfeQhXynz5PSG1HZltzb+vryzp27f07lTBt7YrIiI8nSJoGcnDpbM9N3EWDm5LAUIFoSMzPELYkq
mjeTGEP1bHmVILq2FLw/V9RxqhXGZNRO5oJWUmtoJyHKBjmJdfU9eeB74vOd+K4fE9ONF8zw2Tvv
dPFmdhgdVWqXTptU8yf2Atrf58avXWUVo7CyMVzlvdhpDx2K8++yp/+/bZvZZ9jNrIorSKb0TdpP
Gq3dUn28LGNxejMT3Q0pUdRJN8xriiKnZ+I2u/hqgm+WmJL4Pl71t6kPdhZtbS89txcMijEzKLi1
zagvIRvp8TJ3yUFHPt41J5aM1Q8V1QXWgo90pqpqKk8DFR8aC0GEOu9wDwd0dBUNQc1zEeNtf8iz
qzQBh5iv5bUfJ8ehvObhpm3X5eAr5U2SLpzEMxGGaQCAX0TzAfLT8/KKsQf4TcZRdO2gpDztMj8v
wKGNUitQL4dgTt0OkQlulFW+hDxJrGk1P/tJn0XPTo6wGaquLPRHp+aOWUhN5oDL3aRyCw5txTnk
Yl+V3wVdV9aTY7gd2mgUsaLqOyEvJt4ohqv26R2qRF2HqSsKnEx5bZfhZuxSzyoeECUBCUEuKt9B
HWVddG5TPQOHwWuaAxtBnVFsqBYhT7nt9DoAFctQ7+sxRaLm2R6VldLoQB0IiLZJxlWRb43ySih8
VcotV9ZhsjX56Db5drSBGL+uumPaX4cUeH3cZQnzc/6TxTsGJEsTXkUufGe8zZID19ANFIAFvig2
PT8k4FkcArWBv8qfAH6nhpvE2tjOkyjuAPMGaoNdNtwBxsYiqW9XG6s82k2Qp9Qtur1hXiXszhR7
pXuMrG8O8v7jPq12AuR3Zbq1xH2ernn9EsoH5E24c7S6jTBda1iDu5rj/KgdQNXit1oHUMVBjgFa
UVYxoEny72r9Q1gx4K5DUC2sUvM6ApUdeeTJUREvdABxTghMC1CRmQzLNSCnpl/Viu/Eb5owPJ39
UIcb0CAoRey1SKRoXbLJ7QDq5yXiMSw3wLkdm19N6SXOXg0PCGN19aOdvkog+QBPqyunBdmB+5o7
vZd2AdNXtVpvFfRWNMA/NLRDRqWrCnttp99RNBTk8Qo4ukv3/VfXaWpNnShedBVpoXnbb26wsDKi
dqrJ8cjW2lZB47er2M32tduornpLrwFpu4KGHVWGRtkFQ3hGvIlYlO44BPS6YET/fLGUmSHaaqoW
TPZokfWkl3r8UKlu6H47miDu5FdvSBx9q1flwsTPUGki63AieXYwTTGYVoVL7aNKCP1CV6U7fgOF
aQ7X1bu3VtZ1sar3wybaWn7hJ2vQ1wKix1+6Cc7Yh0/DmF10UVeLhkkMQ/OAOAbRoW+uYYxlIL4/
AgPedXxrn7rfnZ+XV/6rF/R5+rNrDiRFgIewkC8DoFSUPxdABSsKt6VL85vGP7N/n+Y3u+nUNAeC
koH8Ve7mN7pHd1GQYp6l362bVbirN623FFI6k8j6PLfZDZdHVHMaG2uaP4GJa8uDElTHK8Qf/Zfm
+iZbG94S9MDSLGdec0aBt/NRxms5VxQNdf0NVTaXN+zcLXqyko46+dAnPlg0FOhUqqajYrJX1diM
Kt8WwICt5QsyTr6T9S+N1FwrjQBvbKPLBp1pMu7uprbMy0M5w4V3usBfEL0dJ9MKZ0rJwxm8c0AW
E/Bt4qc3of+arnt/vMet5iLN4taB7XaeDFD0718ZiXu8PJAvSuxQFImjJpeiqQA18LPDI5VoyFQt
hBs1VIFml14J41pb19pwf1nQl/2FIPSHorTCBLQd+uA+r72TjVlhgrgJgTfAlpscdEMrqgWXhXzd
4ZmU2ZnUOjpmfQ0pAFcFxvcI/8wVCRB/UYK7pR4HzyySV/mCJVya2+yE8kLmFisT6SnirkkeCiOQ
S9iWX4zcbGKzA4mIpVKrLSamJKq6zdIy/+YYCeqmwSZsou9+ENdWm2S/lDbpF4KZ51QEbUwWeu+B
vW3PX3tpglqZbswkcoJrtUZDmPYkq51Gvy/s3ZKcyes+OZ2jrgFXeMAqOnDufNIH5ppdaT+AD8j2
9pHfFzvjOt0aXr1UFfn1bTYtrgbCNKRyjAn/5LNkZo2OdOIURBNbHL2tpbrfKrdb0TV6NFZT75K3
MNXpTv5k0mcCZ7vZsrKNqxYCzetmHyM8vHY84856lkG/jq7sm8WYxJfowEzgzLoqxsClFUFgaQS9
L7zO1Qi46z094GDYWDBuX7P3n6V9RLhOdrLlmeiAnIQmGp8c7HX3JjK3HlaaNz3SxrV5qOEdRV7z
Am0aNkuX19nTiAcB8F9RRPmlI2wgQnBtzCWqq1De2m3kFMoyzKVJnlVXCkpQfWoT1eeZBLOxrcLB
ssLjan+BR8MzV8q+vCpew1trVSEmcpPfsqBZItw9r6ygR0L+YvL35lwQrT22zLQhF9mlN/0ORfZB
6Gev2sPoGV55aF8XdHU6dl909UTe9POTzTQULWuiSEjP0lDO0oB506VevEavoi9Vt8UTcGFlvxYh
TOpzInHm0VptmJm5ghnaz2xwSwSrA8Bydm4SmD4Z3Pow+NZa2aJZZPOr96zn4krZJwvd/pPv+mXW
AM4mQJ/BSs8LAausqG1BJ2OU7XXyy27fLy/r+UmeCJiZAJSXSSCTwqA3vYmKb+GWeuIlqn3PW5Sq
toWDohfk8yv0wA064tAR+NOQ6ZbRhhWJByACVzND1xnLgyzkNrWpS2R1tI0O8T4lXnplfPX1pz05
Ge7MgHSpnZaqNl1x5tZ8li8gPzOD6Fhs7gu33thveTBKP7miV71HTL/3Bv/4vy6D+TwEZ+a9UUXv
q8zAiuXjtlSflfbOjj3H/sbRbXN5c85uPqIsYJjEuf5CzJx0RhknNezXiIQXH4ubvleXAipnzQdQ
JID5hqZcw54pec8tvFEniwxgbwOt5TftTWDsgEk7/Ghc9mBcNcDT9+KgCi7PbUnu7NGWhFVKQeYB
xY61rV6Me6SqAf05rKLo7bKk86v47xnOPD7wSxhjwyDJdr7F8ZMery5//nRC5kcUpS6oe0EFATzX
WfGJVRcR8L1KqCQz1jUiH+Gt099LviY8u8mXaj7OzeZU2swM5mYxRnUGaYPzrWWBaJYKn5YEzBTC
tGKjJ5MA0z5OsBDd5vJyTU7Ml+UChAhSPAaqdebQHkQbAP3XVRLwLK+wqLTz6zhAZ4vDvMuCzjrh
E2DXX5Ls2UEVPVpsrRSSYqp2Ho8ihJ3T5DpnP8EbEzCNosI0a3zeOd9kzNETx5sntUNng2GLmzCr
FzT+a9kuDAcQT3VQDaPY9At2CuiMStpxjCf9RVzi+A0qi2pX7G9QqYSoSKMuPAfOHTHHRhUQaKIc
lNHM3Ek9poDeKmvpsbAF+ce+oDk6bVai9j8W+j/e+v9k7+L29+bV//1f+PpNFMilMIB+f/7yvw/F
O//Hbfby9l7/1/SH//rF2e+t38XNS/71lz79DT78L+F4xr98+mLFm7gZ7tr3arh/r9us+fh8DHP6
zf/XH/7j/eNTHobi/c8/3kTLm+nTWCz4H3/9aPvzzz80HUfjP04//68fThP4849HcA29//zHsXlp
3usvf/f+Ujd//qGY5j8dC/psgAJj4tBWsUfyffoReuf+aSDJqSJSZhg66jr/+AcXwFP/8w+L/BP0
7hb2DY2pEy5xDbQFfJ/Y/3SoBqARh0zZSlA6//E/o/u0Sf/etH8A6fFWxLyp//zjo0Xo3wdxkgjo
i4/uenS6U/iOnx2qjCQVJzI13m0SNq2z0gq9AP2PWnTx+GSAzh5MOUpl1AEvh3rQ/UbrjQgkiiJU
XxmvdJS+oRUvta6cyBhaP3VQV7SRTp7V15mRF8rgirQ3ileUcSa98LFWWUI9hgNC3i28FNv7LOqt
7AUQvkX4RnNamjfMjMuCujmJawxFL4wqP0REbST3WWZUKVIb0sjzPbGGEkNmeU6GnQZsw+SXUncC
f3OypX8t2ukifTZWE7ILYFcdlDM5CBdguSZjeeJ0WiSP28iM7PcQZRpJuWlyHXjFmd7VlbUZ6w/H
aYyLLP6VqWGshf87kwH5wMsCmrBObYqdwmA+yx8TatdAo4t/AjiLprHXCNSVR67jaEqZIAsgWdX4
VdQwPQIDgTIW/BYAxEONJ44+mpJeNWbE6xR1PyWtyA2Qkkv87PIafTYzYDhGPnEq+Kbop0aVmTUb
I+iTUWdWUeWnidJ9VfPZaDGrDDJbbyiSUFVjms+poYbN9rLc2d5McnX0aoL0BeYN/Y8zuUU7CEso
1P7JBuic6aLAPqu/R3qocebKJG7jAwe6IV4KeDZo2tLDa/I0T44PxKPMHWB2qFNADznQIj5vDTO6
WFH7iP5ULGA3UQ/1OabxgoOkNFsxxlZ2EytEkGualkN7TGsVeDZuHcUZFuXyQnwdiQ3KYR3Rf7wz
ET2Y3XNgZwgzEPtWP3VT4sgFAzFHkgZGJdtaX8UoBDCfqxZLULo1GHrMZ6EOXeWsulio8NkvD2by
pj4ti4EqClCGAwDbxNbMS5zQGqsmQ8rDt9AZuVGtRVnk4bBSwrwGtOBgVz1U5LLI2VMUGgg+ZCCF
TQeVwpzOL3rmjACLLRrlNYqBSqpsekBN4UDkvYhq4bUy0Ucdr/B60MB/7aBBCS2TMdiTj3lhAoCV
gwCXH508yivul4aotPu8i3n9enmYn/1EoAyj1xO5SziIaOjFaZnZklYilKuWY//aV2hrREKmBS+S
vlJ7SQ3F7SvaKccCrLTToWmkmP6JC7ZI+0BnGwQ3H8XCQOCbXAO8pWbDsEu09g61KV55Ziiw4Qms
1ygBvqM2qIimoQG7X7O2Sl/yxOCwqFWRV8TY2EqidOBUiGBtJ8s/RPgrHo9Zt9P7tBCLCB5ztUbj
GxrLtYlFBzuMEMPnA9ZTyQuHj/S1Rg2rkq+SBkXe7W05NnHBweYwlBicYuUdfiaGMheDb6fjoBxl
UYTb2qmyhOGNNqrDLo9KDl4mjl7XEBX9hqpk92buMJDkIhzXwyRqSjIQfqWOToZPTeNQlkvV97Pc
NSyViUptE/AgeBUjgmnMLAY0k5cd74pnyxBGYngFquihimHYOg6o6EegJuB1Pfy2nlmr42fthzkp
SGjjR4A4oGYZtJIunyF9bsXhjk6dScCGA7gQzu5MLdI+Ra95JIrnosIpQiVnndr6tUYiOuxo3Q5Y
DifssvEpj/phsNw2qmQJgHhVk+Y9K8dQ2VS5noxPldLW5o0NMHGoSa93eeas09aYtkfU1IEKDR3S
SPdFlaTj05iZqUxdkKROl1aM1ccGCe5E+CaFKzo+2XnfY++okQz4px5V1th+YdS0DkyrnfYOTCox
HIzyQ7xjMwVMoWjfSPARAs4DRh4rfPINmsLI05e+NnlZBE5Xke6oUzE2exRmosAty/IKQDQKC8Ef
zXRcrj+4zUP9qVM7AiWzbAY/A+leARflsm2YW02sPsK9AF4He7wJ5MqZatBw4Iw4RfY8krxGZViP
YECBDgQB+LotQPokDMVliXNrhI4BFHIQ3NsEbsYXiXWl1pHMqfxBx3ZSRtnqk/nTALiOy9vsSsN8
DhM6Qgklsro1u57QNqGnl4fxQbNxel8A5RHVzxP/BpijJqDgz6d8pF0L7G0zf8p1njdAkhOtobyL
MiphjaK05mRVhZaIb7vaRmOAW0QGqluYjU464aLwXWaolNBYuQMWr3nskb6zEZqTwP2/b2xFjRFp
HnuxgxKpkZuoegg+cD0E/B0Oe6RCD0UXwbvYhknaTCe/Q0jwgGYBqxhcmla079aXZzxj28QUcUHB
3cCsMVuKN8HnGadmGHFZ1tZj13IVTqxRVRqc2G6c9Ba05rq+iYjsobZ9CozB0mXNh2cL9vJJpWmb
SC08huC9wni1Mh7zahMXGp1MZDmCpiUos66o4/WI8mKculDmk09NBjvH6bRIiWN0eUozJD3UaaIg
CNcmrBqmR/C8/TylkvJ8FAnXHu0mojhbTcGmATQKbaej+3GOkfYbMLYw6qcjDls5mZSqKHHRKBGB
G096Y/qWKNM6fcmcxNI3scymdSgHKcybsOzxW3FEpymC1Nasg1SxKhoUdtWhLGfAfYHpLkxt5mVi
ag5BDJjgqEysTR+tRycvgKZPiZW1YnikrJssVVOVUK0xG2Px1qg22u3doRHl+GRpfLofc0UQbEhv
5hkbVmNuElBCOGjmlo/wUissh7SQyQKOUjfCmvBYcaBiusyKybq1MJubWAMtDLB+4ZFAYNwAT1bz
8MYiWIqc6ViKprEipfGMrE1wJFCCn+Cr3+szmcL05fIizKwTgOaQL8X9Zdh4dk7AaJ+3l0hgoQxm
qTx0uSVgHX67t2gu6VG7hJdlBKS5yxJneWlolIlWrglvG9cS0sHzh5eaCHitRW891C2BhjRD00Ch
cPdjffSk0IWxCqUiwNVlZnTAgmddyOGywOhhlWTVZ82tZdZ2mARho9swBjiQ3X2VCfxWnwO/4r7p
OS6qv7YN8TuOpewzm+Os4BRN28HSftoIJYkJ/nGGxOnuVZELjAR9kLibUrOZ3qmX5/67LefEJmLy
0yUAIwGgVnhB85cN3MFaYWo/PETRYGah27QpLbxQqmFyY2qjXg2rMqrMwgb6l+YkkVtVZVxeqVlL
e8Mt4O0ou4rloKQL88hCmEuKnr2hpVLdoJ5bN/3U4iL7qSfZWN3nwsyrFzmSTB70jqj96NsJd4zC
K+E/1m0gpWF3N1UZhcADNXM1J6AwqBC/4rxyiJf0TQvSRtHb5Zi4Ee8qvQeGTtrhMHRjJYfM7RUj
0ZMA+fhWP5pZM+gMSOAEEA7rwpERCeG/hazZNpEFz8yzkOQdRzxroYrFFnjOYeuWgCc1g86xGPWN
XOnHB2kKLX5q9YyFPtUbjaBMQneALGCypnZQ3aUBFI0ZGdsAxajxS6HKcRc6XFXXRIIDKGBKbUfq
qkhFrj8ORsdS5dERat8/9E1P0SZVo7vvHjeG1f40KtOsHkerY1y4hRAkqu+cfszSdRgjuhGMQrdz
4TopkHMiz6rGurRfSZ7Y/GekFaLrfajKUL47bSOBLZxmska/chPy0rB9vAOMzFyHuYLeDodYSpqu
O7PQ6ix6j2xOG6xyD7AUIA2NVHRQ6ZFUiDrfobS2MdUV53pRWNvWCeMo23OjT0u2SjrWyG4vjZDF
caAIXcTmvdFUldiCGjtidgBdMVHkXnSjims9q+1YOi5TdLNs/CisxmTYSlYrUbyWcY7bxksdqcPA
dkXcGt+F0ppGvYVySKAhSgq3hdy0BbwuZ2pnAS3jIQP+IP5pfn9TieMMP1OnICnAKUWtl69jWzpa
d5WYVcG0DWAJFcvyhsRIwZ7Y84TkGXB7u+leRO9zjOkwdAUq9KUPB4DweYkROQY7DMg8FRY4NpVE
ZoEF4D+t2Kbt4NgTGAI10GNSOs4Uk7CqxojSJ4uFoTLu0KlaY6WUATxx+TWsdhkZO4WGlZXtSVzG
JLtNEkDShSuZwBCwlYgJxdhhsqYhDZ2CkhX01UVDXPpqkSaV7fNGVQz+XWMa2uGCfEJefWyZXZZe
hac3Vlaz2xg3CLJT0fQhGD9cFrcsncmn16Mas/eKiHBqBkkkpxWjGdIkDjjGo0YBNrU1mXy9a5ht
oQi2EVCAkcPfWDdOleP3it9TjRoDYJZumaA3EMWqTh1CWhYRPDI5QfuqeSAFSmCMbyTrp3XmupMg
lqS0SoWtUHhqR/p7WeJBUwZVHMPT8qRNBqv0YjsyWgU7qLdl+9QkvEXnEomVaBTrqB110l/biTUN
OcZOF4AFg2ZBAsWPytdQAb5P45uVMu28MSj4Hghgp6XpOoJfxRVrlxJj6HgNscD8/ti6qqK0fEXA
LcL3jL4Q5jE19NChni4dBIDAMBqhNXj1l/aEIwh5geabKNPkwmb4WIwWWlN5f/m4jjEa01e0NtJr
qsaVAn7Bj6VWfv/6/yzy799DpEBLry0NXMOWRzh6VF7T2Cziao3cwYBJl9rYQxbyCixWj3iAg+TK
Rb3ctFFi7BqoGl7eqDDdcuIMoQEksagbzIOTtwKr1Gl5hl9BORbBqBDmCNH8mqrD5PSy3NDwzcxi
avnq/F5BUeAEwa79nlME4rah9ArBTUk2Q2tPr3P199b+Vg8zTDOsD2qf8BeArMmmyffmEEFPGakm
MZEemfjmIErVih5HJdbb5gozpdPy/laksR1ajBKTnD6FxFWNvwPiCoV21U00Df33ggKqYMQXAmCE
urVSVIOnyXbUDKsv1kxFEEldybgVONNOAnKcY1FL7G/cWVr5StAbCfWpDXismHzVwdk91IhlTx+o
ddM/esds/DMRc+NX8tGYxs9bk0Xysc1YxpCrZzY+NyopYXST1oNFmh39rSvIqjqNtf5ryZ2kqzCc
PqYpPgQ3gPg/1H3ZctxIsuyv3B9AG5bE9oqliqwiS9yb4kuaJKqxJBLIBQkk8PXXIWruUOxR04Z2
Hs4daxuZSSQKBWRGRnh4uOPDW9EwnPOTJ9fIvUfm1iZTIaQz9k3u6oriw8O2HlAyjZ0AtgkLoQ25
wWuqDdjM1badDc5X/B1bTASFOLSufbscAnhA2eFsJIPLOSirpOOwF9QVYEMv9Qx+vh6lxh9IGkM0
EKXB/y98Bm4XurMHqEgCy+9OUPulAAVm1eLTvboapoeopxZVAF3Wbe3PYNEDJLaB9BFhElV3Jik7
jiOWl9bpaarPwxRHlf3sRrZFvKm6YWDs7Cec3I5drdqdqTvUu98WokkQnIm2xuPYBz/2jBwgdYrX
TmdG14egToZ5vJfBXM/R2fjy1W1aaTyiQNh10/GEEZIOy2h1PUS5UZHt8UFud1s1wKu2Jf6CnyZo
euMJeAYj6U42No2PPxQWOH5eNkAfnQyjccCVQaVifQpvKNhi88tAeAo/ES3eVsNOodFYVy8gC2bZ
OkV3ppeK+ucVlSuusb5AbxRlOVBDGcLmctlTj6H05Ry1E9T4OwAT4ZGzaNtPI5kbgPAVS0aEyiCC
zqJ30gsiTbtDrbc9PNMEG1Tgm4QBi2+7vsKvq6XDt/w8Iz2jzmGmWqnmlAbtBlIOBsfdZcxoEI3X
BDDWQkv4zDhLvYPsYNjpAtCFB/WbGCBQ9EQqCJpLzEzOKV7+6pAV3yrq+XZs8JBuy035ysPie3mS
7TgAiYbuXRNMh3kNOeyI2Wpm51YhmQaqsAqZRk+It1hfzoxR3mXfEnf7DlT0DoI/yssNpeoa5KvI
rDEdMIunKF1q6X0ltou6UxRJsdAd8Qc9On/NjddaWuJEC7rNJQ74twNNXC9WD0AkoV9y54KjWFU5
DZegRqM8Rm4jn9OpmaT/WdME0MReMTNxUE/8VbOHlRifQDwYp4NFse95A3JKKOOlxjNY5bxN/XzC
XzrxlMUzOlO2+PlNXt6lFC0A4hzqF8v2tX6Em66btviXLtUWTZD9b5u30Xz7if4Hek9bf/s7CO04
+IkFuk74gwZAJziGYvutt9F0VGArV8gW6WkdFxgKt9io265M+fYvP5csckpEok3ND//0AsFv4dSp
cmUXFcSZ5ys3uTJ1XEESaHZ7APZkWWnqn8+y33Z55YCWCPgefSL8ATESRAu5uljfxEX/4QTccrtz
1qDT+PTzg0KV4kiTWCrO7UvF1jftGrOs7YUh1+wlYLEXoFEm3gZGO53cQEitIkVIwSsuB4oZh8g4
t6YJBb7zOKOLNx0av9rSuBpcGAejGt12W+bHhnMGhnMko6HZNrnwtzZj0c92W5MxhfNnk4W17jkv
67bDbty9PBDgwFvQY2AI47pEe057rP2gi5N3gK83BT2wHMQHrGBoW0IU/m+wcj2ihwC82r+thyHC
XcdVZbEb5gFhVjpk20HdBOClzqZGbvf+TnWHWvlVbbd9PEgicAeFbzCICW9xVmXs4Mw6BlT1Ehpb
YMC4C9QB2En//FFvAHTsJhdK9PisjcUGSHcr619BFzOoUglFKvmvNeIyO4CvLyDR8gk61tvqTqN6
e6mmafGGB6IIXtnP4PjP9/IrhACHWawfSGjgy6MdjnXu/3ovdAp8wLdtdftDPOqpCb0tH9calnnl
OiB1fu85//0DwXgAcIBJFB/gYvoGs2C1cr2Ou/RG2h4HRcVw4p/HC0OY+7mz//kLvhmX3r4hsFsX
2nI+6FpoR735QNu1pOrHDkXWS8SY63UD7ZcoWEKQXYlOpl0r6KquzRwsbcFNv8XzQCE0OBqiOO96
1v260nFHKKU22hPsc0ICiO4N0LikrjPHSyBvupdNNSOvwx63hlHE9SaZGryCmpgFOzMNcDggtXDq
7UZaEUiz5pNEZb8LeTCE8OBAaFlyhHqJH8f+oN6pWQI/kPn80s8SL2H2nx/r29eIF0egxw8+NCBZ
L3kLPeHclaNvnelUa7ZFJvBp8QaFDntzvUC0gLwz4fifPi908SK3/8Hn6M0ziy2yESihmtPPY89W
tWwzd0BkHTKlm+q/gtZC94fXKpBFBG5s1b+Fg2CmQKKnpj29HEtIkre3EbMO+6LXcjsw/vmBbn2c
f8cf4LObMBvBDgQfhQDRfAPVzstqG7WG7CzuHcXCPOY8Dp4ihQ3z3hb8+0fh1SVoe22sZPSVt39/
FX849fkCjnB19pKKTCHQEawjX3L88c/f6icV49UXA1aIj4LeNoSL0ZiH/vWvn+a66MvETa33avXd
Wpd+aDc2gsEgqRn+0muPHno+6ArYappxuqJahJZINXr8iNMaFJwqH5gA8nPhE2AP7hWnYVUNZwty
gxB8MNswzy45rFA10hQpOcog1fqklyXvzOpj7m5wIwz2JyoE1HYRWG8Ioqv0pZ/HIhQjwSfac0/a
S1bVUwrKDJwEGw+YSAuqxhkKjbiBeKrTCryKnwlK7ODX6gyzV9tSQIae4LCIfoSxl1KDzS5C91xz
H6EbpeGWBsyT7yChHSDW05163+AHkGJFJj4FutuSOecltxFojmK3uyLxVpi+6ZF7a9ZrlfawgRNx
15rsX5CHxLFZY4L1RyLzI4NCZ23G811lsh3isZwCiYkFQFg+hiwHfCRnqCqmg4tuRVPlHXSEUU8B
z+/a7j5A2psGp2gZUyLO28h1NjBATwo46/JSh6XzogNZ1MxwwK5AYGJ0GTL4PCYD9IfNUM0uzySM
UkL/KpWpiOeykqBnyrtwSad1uEO/YetoIQeEhclpGDWaCHeNANpcFSAhgU6wq5WENWHOPSSdfy0o
PXVyCCEl7z95oV3G5ET4TMV1n6Yt88u2146LShiBA9r2oHKhl17C0Avvtpitv6olcx0gE1OO1Aza
GflCFjpfsFSPes3Qjp4bVNNpotAXbWpX74nbjfPXyOVsqQtKkHDDMzzuuXqEVGrimGzTrEQ29DMW
SfTDq+gi4Yjb7a6vu8jHyN1LngXge8sTl37cDp2XpQEFPWSDfdwxlGwqBSNGZJNyI46RC10NMW7D
Z8zPZuZM6R2C+JDcij51OgyohvCWq6tqvg1hstIWSzPTfUOm4Kxxg/WcKzudAckYbmIV+blNw/oU
w0DQBWY8qTuKRX1GqnDQGXZf/bVVonus3GYoeuO6PawyFdmh2AWk5PfhMRHu08CwHftZRBfR3Igi
JnWNt+s6atfGlsBhpjGf1rYb3RJZ+Vhi4jGAyrCO+LdamFvwp8VREac68knDrEIDggb3pTqbBpNC
pXBOrmNRS/T1RfPcaIlBhVpgBpb0fRHSVB6S1ee7hfboAvciJLh0svQ5aft4N+OS5wnqsa/KDmYP
3gN9linr9gw02TVb0jbc1a073ApItK1ZB4gGPNNgqO5nuyZfOqcPUcobfjcnflO6/ugeMOAOZ4IB
DugXBDDdTo26/67bmF4DPGzAVxqD9NlDqwf1jCe8G1h01s1OLL1TepqPN3oiABwQCgq9WHMItFpY
FvI5yWmc0jp5bCYfKvFgIJhv2ictOJ9GjChzGl4vGWRwk+8JdIh44VBHHXgKOkJBvLG9tlPAUCfx
4Rjq0ZM57E0HWJhocWFj4h515G0rlIZbD7Wa5oNFOnvpxmw6B/rtHBoW1H6RIPo9e/Mc9Nm6Jl6N
slk4n2ch5+/ScWzuN976Ret28MEoEKAPrqvGyq070WVgTClTCMhc2kOE8aQqcz3RnBYvRiBGSZVP
c9AFB5K4nTgoKzErKIx/DDtuMyC9D+G8fHMNpSfiYftM2owFoEW3ySrLp7gIoWxfknjsoVlJ1OdF
WORkLtrbUHc0DBwIjOI3VSgyKJmSL+hMwwbd7/r9AKAg810+XluvZ9e6XkaWs3Gs7mW9yEdlBfcz
aY3Nqacwvt/i/tBxTYC5YePZes2JTear1Nd1ByL/1H5puVgzNHn4Qz9A51GIybtO0UQ4Fz7GoYxy
6YE0Pfmik8hetMD7IY8MwBUfSseMGkeiIjXVRZQ4A2aYPJZ+UQ6SmiJBftZmYavlVTRHbIdAH0Xg
2K/x2egN9RV4OuB2zLW694de7CdjvX0rpuiLCuj9jDr5fpUcKgFSEFgpS159X/BA9vUYG1MiDVxu
R5VCvU4RiY4tq8bMrafpPEqZ2EvkoV5WxRpGwpCU+hpYEdy1ig5fp3Vavxss8GKKB/+SgFiwd3FS
FNLK8Rb5pQN5q366cJRmT6s79Pug8yiYWYCTT/XiEpxlFhEJQhsJ8KCQRWcxGjO50H27Z6FR9+B2
Bbj/yT94bh/s2ijQn4HLyau0r9WZt3TpLedqPVa6lRDKR8hFGcybU0/c8aAMma96TdWdgvDFt4BN
CA6+XKYTWTg2DzCtT14wmqNVMeQeZgsro8Ek/Z5GnBQoj8GwBOyRnq+OohcU4e169ZP6PgF08lmu
yXiHA786w2aLL1fPGcFhippdl9LwAh1uL8hHnnZFsi59gPWu+t1aOcMVAwR/VW3ixDmYIe5Oza38
LEZDKhTX63qhUmKOICoxoAN8uKuCNeWI2dyWYL0nZx56fvkkVvIpmaoAyLxynh0KW1D3YgkJPDxh
g2qR6xaxAaSdXLAwmOKxdAfFOgxXpYJezHBkuALK0p0csvQP3ai+4Hfg/jM23oPmyGBaE7cnm7ag
X4bCaw7pIPwn41CDGcZ6di9B9TH3jT9Ncl/7XUDytPbiI6GDSnapy/v0wOtEFOjjkjWb0O8uknTl
cdauYwqHgYD2p8FBv/+4ODLGs47ceVQXMp3Q6PGs8iBvQST/FFjiXMd92og8sgr6+nUq1E1bNRMv
0fJd6iNvGGQlHNWHICFS6jn7eNJ6vVmSXpl6v6UebpFKO3QDw1Mb5oodGGpy1eVejMwlD7mh0yXQ
khZeocar7uZ4HZZ8cLvoAnQ96hUz3DXZcUQhPj6EDao/hTiixBhGSJyqHrSis2mM4kPoW7dv79Zg
of6ULVZCoO/gI9jBoYagI7CX3dIraL7p0NymcOrC2KBfdanKlEOrjuUOSe1tE4A1k/k16a6HxXPW
/RyhqoQ+vfTdizltbZ/7Cjj+ZdwhnBYgyK3FAGTr0Ppjk8Omjx1GZ7G6/dQtTpSuAR5/71rY77k+
ZxtLS/gh/zSOpE3GYonaCONNvdED9kOC9mZuvMXnJfFMV1+wGt3ZjPeAefN1tBDECPiCxg9GgdlZ
30DAr6zQKLxkDWDSorWNPQsq4iUF5grrGJBYq7xzVimBdqQJ4wWqreh+R6M/wjU8tXHOW0p0FhMW
AIoDZvfgCUc9Txg9LgIlFn8/DNQLymqqfePnSOFqZ8jRmwcVbc7iOrpZHDLESMxMsjRdjkg64gcG
12ls8w1BSMLFrhadyMJKejYtGYcrTV0K3w5heOnB79nco5nLoXgiE/Klmqanda2r+6oWT1UqMA+P
MoHfzuB2lDShau/i8HARJCKF9le8QhjF704qaMxuqlWaCylWkcWgaYqM85Dfqr6LCqWiJTNJQxBf
p5F/Gyu67uIB6rGysvQSHcbEzT2rZ1msOGzIVarr4DYGgUgVzQSsB+sBCyYDH25+9gbBroXsdVLq
OK4u9NAPt0bqEVLctpooJGF4FWcOt+k5H1pZ+L3sdkzS8LZnrlemYz0cGQ2dS59ZcvQFmpZDpdG8
TlEWFT6G9b/0Jjb71fp+l7kxDuHCTSepS+FFwwn8wXk8F2rGdKCeXQuVl6rNSaQnkaUehwb6AEKk
OdcRvly5AOS+Xalqnin63nIPYcmpUNiU8OBamDrhlMfh30QMVk4t8gvcAr3BqdPsDAzZctOL+qFt
Ku8JyJvdgbST7gc35btYxO0VZtVVPvGofnR7fg/LXVRSKNx2sU/bz8Psj0MWBsPwOXCpOhg/gHY5
VbZN8gbg6IEKH1+6coFwN3bKUewGn+ADbw7T7ME2rw7iJ0Yr75F5wXwxoXNbhEJiyh+Q8QPAdx8T
YelqRRa0rryMKA02EXvYxmMRkm+EbcXw0vPt1La+/jpMidOUXdSgEQoweYjO+7Bvhlyrxo7oNa0D
wMJ4br086BBHINjTtOElxkT9r3Vdjyzz4WDYZ20XQwWH4bo54C+sCYhOhHDcNH5cjDWInAq5FqsO
XAzjnwJVW50zEQTuEw5eKCtBD3KGH8TIomIUrXPWyNC/33gDOw96RZDcXhzxKQxt+9VMicDxgMpz
NxgKNtRAw+ACrTt1FAtIJZmqkNJcWG3EV3gO2ibXgBlhFzV19ts4Ltgr2JSo04wAivk8oWs1ZejI
TWXfTsEBIHUFylQD3aezjTb6nYBCSnc8rscjWVC/ZQ7SkbHoqHTC0pEcnF93ncKHEWY1n2MxQZFH
B7roXEe6JzPH3i26a0kKVhByuCwa57rbz0iqDoh+/VxaWcNiXdoUqSdYHM5wCurZc3JDNyYebE9C
USoxYcIAjBQsIshI8Lolm+rPFKGVwhnsTZGkqXIrY6ecLrLxkVMHPV0fe7h1s0+waoHDKqoKyhDS
0mhYRa48U3XL3sFoa08+RSagScY82QRfOtBGnT6fnMS2dIeGGbPuJauHaEhzVNuWQOplrbk2eYwD
N1yKGv2rpMsM2NxkwXDbQjm0qKEDHLi5Njb1xFU3AR0KMguad2p2ygjZPFYVI0NVzNgqaKNgGifo
oT1g5RCNuwq5Wn9uauPwv7TUdgrLGvwn2K6EEr22W+r66L3sBYhSY1+ohUAR7ao1guE9EAd0KdOC
yYwewASaO77+d+6ksYvnqNt+gd5VbcPHEF2m+vYFrHXE1nAYu3SDRn2PWnGEVefWugdfYOuDYB+u
8XNFqGujPXjVK/ab9HTafDZirh3IZCUAuhxUtrSdIxwRCMfjg6kBKCQXIxJKe3Lb1MVAs6m0kWy/
oruFt4Ujrx3ar0ECV3VehN1olv4YGHy9FerdYFnAuDvUAae3wRiKJiojEFWb4OAaAydx8JCaETkO
aodK7oRIYKkLmt5QMLCQLn2QuZC6ixQRc0kbJFHQKWxGiIUvAijsBCS1yUGpMt1MIPZgSdOVYgbj
JgV20A/JxYrULymp00UUXbCJpsJkHpEpKeNlDcgefT/+IBLT3Ttg14yZP2D4LCMGe6cE24Q/uz1D
lgX2e60YTDQ0nMYnBZ6KzVZfovm4Rmb5wbI/pE01XYVgx54BB24uBpcGMBaKzGXrLQvMYQIOstaU
ohEsnO62Te0cn0ukcLCC7sVCMtvPrN+r0QWL0SZi7jGcM7Fnsbow5qOKcJrB5ImYYgzW5UY3zmyR
IDhdiQwUFSJtRRjuVURGXlCe2K/OSu0Cq5Fqlt5NwhoWFpjY7L8pFw3sTLcTSoN+dSZUI6r16hLp
hIIeUR2y6bly7Ia4IKP2+xz+JdUOc1oTdXbceAnIOT68P3LqkmEoyeLqM08P8edu6ghU7mLqw+Ie
gGKDuXcIJ+oTfL5dU/huaMZHUB9Am8iUAMsuB6dDTkiQPB+8IoBbpwqVN8+IRB5+adFws9kcMIhR
sag7OBUUJzSI1xiuALdOcFA3/MXoIunDFC0pZ6z3mFvAi4lt5WSw4ZRnUnSyzQ0As68rCAtYGzS9
No474HuuYhd5wl4teNkFSWmSli24Fd9hTIekgLWiunAQhvUTisu5vo5brrasK/CbM2Qw0UGROGy+
IkQGyz6YSHszzAG9BE0So7LKw5NP5tWCrkYNkJF1hXe9aNz5PrGhuZpVV+MrYIwN3eGYD4imMcew
AgvTGw/wYVyk7TCfewAtmmIGN+bPOSCYIwyZJmc9aVvQE1V4K2k17Ea/dx8jpeFaEoOHWKtuBUNf
b66NSbicMFPpN4Vv9LTJP/QgyKfNlE7nVaTATtP9CjpoRWeL2027jRqBajgXfbz4O3SI0GeF512j
i2oKJoReB/MOTTbCkshkQaUlkoJ+0ZeBEeai8r0pKdywEvEORAhxN9t4BOt47PEtwQaIn4iqExgY
IQH/JJ0t49VQs4UQnLMsUNFjNAUdhcmmLnCgt2BeAS65WjkQgGyNhIhKNoFgVwQutOBWafE7VQg6
HWgjXBRTIP6add2XPtUWJsvh8jlGtJiOduyVKDo5JTcaFmkGHxeGEgVBAxSI+8Nl0FH/mNQdi0ET
glpjpjyaHh2n9r8uXcMO1hH6Clw9KDc0if8FUzGwz+p1nC55E8J9OI9n0iyFmZdWZ51KRlqaukk6
xF8VdMfW85dwN0Zz+ODQWtgTkCvI+4HIAcuDTnDvc5OC8ZBxEDFOAxgmbhnP4YKiIPUx1SCpG/KS
e219x0KLQWicm8jqkJ8XdaBksj236NMczIChA3+gpwQ2AI8SLAuYg5vuc6D58KjGYcjqpgf2CEYl
iFLVhCXfqc+VM0PXjmnr5A4yj0tlMN6jgbs89ZVxzlWLTV2ohsWfRjMOhzGUmPVQMbsALhCfOdRN
HoAYNzGWQRV9FZBoLy1x9c2kFv+cQdzNz9spgdbI0rsQWEx7QDyx1smZDuo+KtbUQeIEfUy770N/
6m4wLdsUCuBWobDUSS6D0JRIX7xjvww1uIGz91jTxT6mFMrRQhuI0qExU/Kko3+BVuwWJCTjfYJ0
f+8R6n0dwEB/dPErUE21eHCg/D9i5ia5tGjy7+FfhF2XmC8gKI9XwrgLzZJxcD3sg/UqrRyGjMYj
fI/zQEHZI9FBAV3kI1A052KWvvqzBdhRJBaFisRM8ZpBeXx4cJIOurB1QDhs6vEYheg9tMLAtGRB
8G0xQP9VyQTwIPUVBxTjU4EeOKaYHlHRDlzcKKIHEn4a21oiyusk2bhJSmL+eZMSWVou0WtAw3H4
RBZQaZb97GNWA/Lrg2vH+tw1NW/XcxC5l/GeNnYOv4U9GdhZOyR8JDklyh1hQzGFZFYIXgxsFvS0
wI9oU6+J4BU+Sm9F2pi4S5MrFinXnht4bYOAF/k23BHSz8lT1PcjgooUrLMd4lhYu2GBPA88hcJZ
oqoCoYWAYwU6MtJ4sKoWzEJj04DGDjuTBQYgw3dXOkusCzQ0QdSDCN+8sBody6ZiYAuJim4kcqxB
iTYIRDdXV15PQTKihGkCGyn1AGNgOrUFGrEJ6j6MDDW2PbXtoM1Q6HkTRSldERgtvxq2TlCgwVVE
s0BBniAly1ZRIzKcUYxJQuwSiPX2TUhUuWm3rys7xfJP41Srv3m8JQz/Bi58HNmjM2oUzMd20dC7
ya2bJvG0e6c9t2lg/Ls5h+YfBqih540cE13pCMSHX5tzvYuao7Ui/ea2mCL52fX2Ixai/aQCXoHt
CQO6nucuJ8qPs1h1GETKOvRRdD4GvY3v2x+Nrn++r1+7vbitGH16jKum6L+CBb7N4L/uUDbhgtGk
qomf2SC2Rgt/IX5wlnZYiM6Adtk7jcpfe/LbJ2KMG09jmx1Gy3eTGHj9iQANk9HFvMR3/vKJ0wur
Jgh7hda8jmtiQIKbXOtg5KNp0ax8eRX/lVjD3cDx3z/qNFw239Sgh7/Gf/yp/4/UHH7oqcUIPfBk
9jaBwRiv5vfqDnnXCPEdZ0n/f85196V/fq3w8B+v9VPxwXPTP6DQsImbQPgLUqhgurwoPjjbP/lg
4mCyJU0xSrSJQfyUfPDcPzajFqSrMabC0MLGBkLL+Yfqg/vH1tkmLhrcMEQFpeO/UX3w4l+34t9u
/a2iFFhHmIw3pD03/FhDkixGOQaVdtIvmVP3GBM7sbjw5wJn67Ley2rn9mWqijYskzoP6aHD6Ttk
BJxyUiIMx9+g+0fc8zS6keg5gAeX7gVkebuzeP0zMRdt/NxMQ94vHiaZvkly7ZELWt0Bf6qrogKT
Glah4Zemvk3YyTGnWBykj0bTFQoe0mLo7wj3huno0OMKZzW7T5I+7+jR88Azbk7KGTIUP8AcTzHZ
Vyj8XPY1hsoivZlTgLCfBuc72w47clJIIjETnPXTTnSXvL0i6Fp4O4j5ApyM+jsMzrAg92XhtGe+
Oq/nL/6E+bShzjyq89bc8OW2Du5W99xhf3rr0wTN4vqS6jOUQtFyrOa9wnXmXSTOWuiSpheRR7O1
gxR0gfp/hOAj+2SXPXB/HIZ1euHNZdsdNYSV60MwAyi/goq1pkVdH9bpszPsOt1n7rQL2qsYtm7B
GfSQ1fpYhNWZYw/bf8NuJX/W9tqwO4GsBHw5zi/78KTIrdS3tLts6zMnBBxR1knZ9FkvkbsXY7tf
kPA7ZxCXB59deOig7WX9ovr+PxBl/hcKvWCm7Z9CwdUXBi/gL79ow/z4lZcdH8d/gGG1xXXw7X64
P/9rw0fuH2gX+RA13dyXMN0Egt7P/R7EfwC3icBuAq8ZZqEpzoGf+90P/oC2hB/B9irBqQmt8/9m
v2/nyb8PXoAj5IdJ6FtHNK9daxatfVQOCCtgmdcA0dbunWP9dxd/Q5KCkIuxjOLioAk/QB/j3ifv
Gcz/5tLBxml8xRmCvglhbcrDkoDhlQHycgAGrtH+1Qu8evn+r2Vdfnf1N+c9o14zD2aISnRVPwmS
HoPm3RP+d9feTv5Xd74soCTVUxWVZnKeuAWPEl3+d7KH3137TfpUz1CBQ9M3LAef3HYWAg3ze+a8
v7v0liK9uu2KOJJgbiUqY2BgOZspoBUg+R+88e1TX109mLQzEx8rhYqxg/bPcM4XNyo+9jY3pYvX
FxfoFE2Am8tYcVj3mfAvieL9vWlMXOQ/bKC3hNU0nWfDOjzyShMMO2HksDC987EN9NZrKvaVkait
4ZltBud6Gt3knHAgth986m/2p67qaEqsCUs0LT/TaYYlxHtq4L9ZLm8dHod5VZqjR1cCt0THYpQX
nMjzD73PvwlSQXm7W30MiAiMjwOTRIWm1HuGP7+78Tfbk7bGUlAR8D69/hnEc8jdyquP3feb3YlV
An2FLWZViyxpBzKYpu9Iuf1aqPy/MP5DPeHVEl+JiLTvIvdqgxHEh6BeP1VNpY4Iv/+V0Oi/P+HN
Dq2D2gGo24QlSM0bfw+ZzPPHHsub7Ykx5XSd3TosvRkJRzh9EdX4sTj+Q9T01WOZplqGmPEK4VXh
zuc8oewI4PUd55rfrZQtgX518WhpJYWaly2ngFxEKz/jciw/9kjebMx1nkN32PY9mZCV+f6BufPZ
hy79Q3Xi1V171KCF4SRhKZ0oOVSxo/8C4tnef+zqbw5OqFZDXQujCkAklz9Rop6i8D1Bkt887h8G
O69u3I+4WajbQCLK9Z/XOa2y0PE+f+y23+zMmi2YhjbQYZgTmKOEk0gLFGjvCfv87s7fHJ19ItC6
nrQtuzC6ommILpK8+9iNbx/56qE4/bgCiwfxEcIe93NIngHZvOee9bvbfrMvO5AoKlSAtkRT90i6
EJOE0zsWnb+7NGrf17fN0UFyumZeSgOZM0zdticMMD9/7JG82ZZLABowZvhJ2UOfMkumaR8G5svH
rv1mX/ouxgyixlrEE1gLgcf2l8PXjz0T901GqzFZhB77tJTgMnwXjn6ogqcP3fVb1RVOrLemLZ62
8iDbC2dct0Kj/2PXfnNcem1ARMqULSUb+bFvInNn/KH6WPzegJDX6yRSi+MzIWw5B8m3LiS3EIl6
58T8zRJ032xKNaAlzWY0Mv1oAbW99g4QAUw+lhS+VSWZVg/jndNgSxDc9oBzb3Rvi4898De7klEL
wncqlhLqBddBUmeQCfrY6nbf7MoObEGpKokDLTawrg6bi9oAfPnYfb/Zlm2laBQKKJJgXvqxj7oj
JDM/dlq6b3YlBryrLtlWCYMMXZFOKGTRH1UfWuEot39dgzQRVFOsxDKpJh9yZuByt+30oa0Jqb1f
Lx70Psf0HRbKhJYJ9AEeq/ZjOQQUQn+9NPo4E3E8LHBG3KlUPfzFg459KJWFVt2vF29Z2GMAdMSR
JsZHd4hCCOu774xY/eedGb11XunkCtp/jJAyKDBT+zgo1oZ97FBDr+HXG5dD7HpS4FCLFnEzVvWj
YdGHliHgml8v3YJ7DUZvD1otktkbRzfTn22nPhSuMOP+68VlEDCSjByy57S/C210s4Ih/pGdCZ23
Xy9t2yHW8UYHbiSDnPuUfCfhB1/lm51JehuNWncW3d0A8wMk8/4vZ+fWG7cNbeFfJIC6UdKrZjS+
27HjOE1fhCRtSImUSEnUjb/+rAnOAWImrnGIAn0oCppDcfOyufb6ZPzs1evcCUseQxI6Q3FYocQv
LSGsf+bCerbtRCUTqQ7CBiOi8sZW0oQHKVV38uu4E5c4CUKjUAicfcbsB0yRwlKapfds3InL1SyZ
YHgPrOLojMFjPZ7u90e/jjs7Jo8Gvg6oDa54aOBWG1bp1Hidv1EH+HoKFjOqdHjeYgra4N9tLb4n
xPoFjsst4Co9P5aB5tJmCznWeN1D8Wrz5DckTlTibVWfjYKwN/T7k4DaHCwu8U519vm3/55YorkT
lqPsIt1AFFQlULKd4MG0XkXdGvgFvVvzmxEDoxL4V1aGE/hjr7M87kHf+G0Prnd/Jtog1jAZrCAH
Il9kaIqvdb2+ZyH8xsj8BHD+culp6RZ2+ZRuKAhPPxHaQuDhFz7np79fz5smDoGjgsCmSgJzatYG
kpUY/uRek8UtUZ5GOZDRYlAinTz2e3NE1eE7d4dzeP9hrmROaAZRiwJRMuwVkFuVXkhFUC+4QpIQ
Ns3Rr/dOiEJlKKZ9VvasfD2FKZ778veYYW99T2fjpKism1mA3rNI92Wg509QfvntQK5FHtsilmkU
YFSoXgmqRNitXOAb6jcmTogKMu5UqNFWKjYv7bj+PWiviw/NnI2zziSPoPTEOr7Kf6TJ/sVdtvWb
h9TdOWF0M7ab3SrSqS8qqj8Q/s1rPNzS6t22UIVYuHjPrfkAze5nbt+DdbwxR6gTmZKMzdBbrFcT
mxYUkk7pcR/9cmKo5n8d9rGNJThuiEzb7B9Zrz8S856byFv9diIz40O+ZGAcVL3uLpOefpwS7bdY
uWXzSadpjhUlqgZoYauspmsVeffbicnFBEGdLojJYYiuSU2e4Wp59JslzqbJrYGPEyoEq9Qun3Fo
vqaQZ/k17QSkkgSKTqLxIbvsY8voV6syz1XKdXygDfJsWUO3agy2GXopCIobnnzy6njqxCSzKA0Q
BEjWVG83W04ebTF7Je5h/v96cu/NCA1ughnYxfo5GCZRsXlJ/QY8dcKyVWxI9BbtqMtp7nJQpQNm
nvyGxAlK8OqAHejQdNhHfzXJ9jFPuvfsIN6IytSJyoYXiYhShM4WNd2BIv+Y5fNnv36f/+Yvp5OF
TLD033dcHpr9O2rqvuQwS/ILndSJSsiJmmkTyFMXu3hQDIZwOy4+fv12wlKSMOmjWkXYKeWpr5dL
HfN3VqrzbPjD8SR1wpLmAlAyanE8aWUM77760I/hZcYgykHop3D59QwjZ9uMYKAWTAqZziyWX9Zo
PkpT/+M1PIkTobWJBLEW05Hg4k235JOl+V9+TTsRmpFp27MEw8O4eRIoyAxU4dm0E5+MouyqyJEt
ZGR+gIXZUfaDZ9NOfLbQf8OoA73WjUaRGkwOD7HyS4u5lN/RQC/NBQj1UDZux1bu2xXc7fZ3Tsvn
SPzDdHS1lXJiSy6zEStisJsv7TZOd13dvIfxeqt1J0a3HWq/jOHC2dPwOzMtgwkr/eo3U5wYTbp0
1eZ8UtZd9zhvHSp+x8Jv3XKVQBu0qBst8JyJPCcvQexdYKbbl34ddwITfn9wvsCCWGULWM16ObA4
9tvfXCVQLKMa7CKMySrr2x3FdTAtEX5rYuxE5iqpXeeC40ArP/b58LUzhV/GI3YCE/v9VGcxs3jt
yRjsA3r2pabGvjMm533sDzPc9RiLkrUnMSTfFWxwJ3VkXG4PEnTDp4kXnB+9vmnsbKI7PGRRbYJn
zXpAIelC1Pd5b/wWl/gcXL9soobAFn9YkV+OiLlow/wUxe+lyN4aGyc+e56S0CrsoTmsRa7StDks
fEOJdVD7LS+uImhWI5XN3iJVq8RHHgWf7J7/4zfkzkaaZfCSSXiPx59+Tq+SeGGHoGHbhV/rTpDO
pE6YlsgxSz79WzQpbHMtxKBejbuCIIALpqBG9S/2Tw2Wje0/MfL/g+D+nzaFuoKgqc3jHVwYzMSm
eFzleAEfYM/nHxebvAVwcgfTAEeuIOjKkNPvK+0av+PzT7rBL9M8aiP4VqboOPx2OMzw2xPoV35i
QHgbOjE0zypkOxLYcFFB3SNENcPUJZ6f0wlQHhRm4QJzBZ4Wy2HqOqwAceA3EX/CfX8ZlhZuhNMC
p+YKGDpUh+efQ517Nu3soFzDRT2YuK3gwvo1GIN7uHX7JWx/wk9+6fU0hUYtFGvWSvZL1qOAbVw+
+AWPE5kraYcd/kR4rCbALcAGZBHti1fTrh6IyiVqmgVHLYtiUjhixO3RRtwv+f4TvP7LkBgRwwMH
T9bVWIuHzEz3IwoD/PrtbKBM8lSiFgvCA9p+C3FQCUn66Ne0c7KFki5vigG91ry+2PAxZR5c+TXt
xGQoUNKnMtS3hTvU0PsMy+fAc0CciKR02bK2DxGRiT3Vk7hHcfE797dzE384ToTOlqlqlILA58xW
WQCzLmRCbpZMenbbCchgVBBFosAKeeXl0G31x4mrj36D7eyWIAmitiZErNcQzl7CU5hf5TAc8mvc
Ccmzi7QBcgBLdxpc6L24HAJWeTXtKoEGrTa4w2PhXpNN3y8rwNdy2PyWElcMxG3chglErtW8owwG
RtYwQeiVX7wTJyhxgQgGnuU45g/hHRn7Gxg4eQ6KE5Qbx2vvMMY4tsWbKaGf/5HBY85vwJ2ozGFq
35oBc1Cv6b1pphuUJr7TdHSeD3+IHVcKFJOcU6ORNkypgAlAMUu4yICsUVyj6G/6uCSS3GV2yx+D
EK65u1zvwny2n3kSrTek6KPPcMud99Oyxcl8sS29vlujdXqICQ1w0zGkvkJunD/uKwmUl7CVEifc
i2wVgIfjqYeu9a1Ml2tWhO98xfOI/mk0nGjHA7IeDNxHqjyYWiAAsRqWQODA/iUCPeCdP/LGckWc
uFdAQG2AbOKPZPHnJELllu4v/WaKE/UwhEAB7qqWqg3lSzSaq1qY90o//9xtlB++Pq/tXPdaxt1S
2eKbHuijsX7X2NRVGa0hnqfhY6Wrs0tds6+Ay7ReAwKr9NedlqjOn+F3q6usF7d6iJHApl4nk9+c
uQOgVSk4FbjYB7Q7AmAH69ls9dobANl83W+egb+jJqurOoNHWVLDCQc1P371Qz+rtn69vjZ8ZUYY
jMpAuu5ka3Y8E+DeOcKeV7zfYwh+FK+7HsmahDXKgqsNAvSnQi2fc7PDdiU7dXIsvN5NU1dvNGX1
AJdjrSu7mgYIltoUgAfYMfWKUbDzXv+IGs42/RQNGjUcBqiotaNAHO1+YkNQf1+3rmA0mIh01BW8
k2B7mZkLJZtnnyUgdYVHu93TEPRdjbf24AKWwSfwvv/2a9pJN9mzUdgGvyisABKecNN1MGivy0nq
VvPCoaUJByhUUEw6paBiwBQSLhBQ1fr13Nmd6zENFDqeQGeYJccViexDF0Txya91J1iHhlHTUUi6
QQ/6HLVbycfQ7zUcpZSvp4oVtpcTEquVJeNtyMe8tCTx/J5OpO5Mp6jjFyhUEnNbLbyZDnJLPRt3
ttKEgBdu4FNZ8ZTCnqaxd2OqvK4pqas9YhmMIrIcgwJLkO/T0l9lTe638LrCI7ACBxiWWhRBBQGs
Y9ZpLdcJBjReM+U34VEXy7GZ0DrM1Kpgb6+beH1n2X1je3ZVR6qpbdbOO8rbaf6ZU/hrb351sj8d
B37dLkL4Lm7wOoW1ZDFPsGYt/q0z7NR+Q+KE5tlXN8xH9JvM7Coz2R1M3fzi0pUdjXAqEbFA1WY8
RkE1tN2BZ11+9Ou3E5iJHMzcLXBAmuAOfUma6OOa7NJzUJzIFDbaoMpo0bjWL/MSfrb94ncichVH
gBPBjQO+ZNg5m+eBhgdW+D11ACHyeq1qGrqQuME8gSVnc9yXBB4B0i+jl7qSI5iy0aibULqFEmJ7
ANYbzs909PuYruYotUwwWmeYhIzc5z052YD4fUpXdLRic4C3laXVhizWFYBbCYSpPPJbZV3dET4m
WRKGjm/18oLE/mc90k9eE9xVHfEFrjKwBUHT6xlIpcZDM2Z++zFNX88U8Bz0tieSVo3SN2QH9XrI
PMfbict1z9t2gltiNWchq5ZRPBoZhX7rN3XiksFuaF4UxkTY4KbJlqnUCfG61v40XPl1lYVRE5To
MzpOciuOBAl3mMn6lYEDQvN6wOEG38Ere0srGO0faNbfp53yytikrvDIzCnt4FAN19JV3dY2qETm
p19OXdkRD+CjZiFhrgZE58V5QWHAf/tNFFd4ZJiUE08wJOk6vtQzuYDv5KNX6LiyI6rnfU/iFWzn
HIpRA0AFrLj9pmDq7JcZXDzFumBM8h063a4lLwvv9F9+HXfisl6BEpYZviXA01uZCgkMnzZ+Ezx1
IjMPg37ZBGrugyG/6/biefU0IgAB7/X0Jqi/U1230AoM0ou2bT40ee53iEidc2zQZCSAyPrsFKCz
Hhw9WqDaVPFrvxF3ApMxPpv2PMX3xJzSjcgqYKFffWKaOvfMLQizSe3oexK8RKbn8EOe/R4eU1dw
FEI/D1IKLtx7nXzdBLLLIB36SeihsHr9PVOYi63FearMwWqfmyalF4Qw7bfbJ05SCHvaBl4QDBrC
cLuPE3ln/d5PgKV53e9wgxwDQUSrYJyv7b5e1kb7ndtczdE0EDXF7UyrREZ3S8QqyNI8x8MJTIJH
tiY/507gwaMuwb1tTnBT9LuXJE5oqi0y0WQ5rWTEbuq5fRa79BwSJzQ71sOW1cC+GKT5h1gIkD4E
mw5egenqjcJz3WMNN/sqa2xzUUzsah/HzHPEncBcVAZjPI0R7+kmD53amm97ExTfvbruSo5A88Uy
nsDzRWsOyDTsRj/g6a32+6Cu6EircOOAIME1qYWJao1038MsVPrNr+9ObNbzkqwzZAxwDIijwwT8
bJnsk1/ewNUdwaSUw8AdjQtVf9+ycC671frNF1dupCM8UzUMV7ZIwbl3JaI/e8a+d2s7b8B/SKq6
giNwQTI8o2BB7JKY39mmZaj1hbk5nMjpov1OcrETqmDlgD3XoOBU1PyeD2NpyOT18pa6oiPaig6b
xXkVGNPw0I1sOax0t35HOdeHKIoUcr9nH3PJcTwU9SAP82YTvxNA7ASr7tG4CSkO/WN63Rj6vPXZ
F6/Z7qqOBMgV+5hiWOKFJvctadf7JXvXdee8fv9h0ri6oxZVVoUUmJJAyX5Zenuh+8kvX+vKjtpA
4tACf+HKjLOCCWWE06JWnklPV3cEtnrGMM9phdpZ2KgbMZcrtZ5j7pxxRyUXs6EkvJrrGd64ADLB
ldtyv9UxcvZSkHmirIGbNajA6S3OMZc09ZORpa7sSK7wl48lOp6esyohFxMe9sFq9puKzma6bmyc
Co2cKoxmyyaxUYlSw7r0a9w55SbS1uKMEK8KBmphHYVfpfJ8h/v5sv2LiKfdwDSnG+7k9b7cALB2
Ve/v1S2+EUCu+IgH6fy/UwUIFkDlfpBlefIaEVd6JIFNBsUKvRa0Bt6FN9/7HOwhv8adTXRgsV5S
GWOmGHtVNNCPhon68d9tv7ETuRbIabB3HRTNsFDaOH/Rtq9vsTs1J7UsfvYkMJ99fYoGWZXRvMfY
TAlq5yORmesCWEe/U2PoRGhebBTMBYKRn+t7Ade3jeZ+5wtXiMQHAS9zsEirnGQoe8u/td3yjmT6
ranohGeYQQXXZBiTdCJ3CxJ9Wa2F39EldKKTJFqAgIRXiWDaxfUZ93hKRe9nf5L+BE7/Ep8cRhwc
/qBpJYP8ZeuRCCmgKfeb6a4WqWdpl6JyBw8qcpdXKoL0FXeZyW+quGKkArSuLjovLQUINkysIyoY
o8GzcSdI14TnqjFonANMBuDKTS7eU5a9EaOuL5FuZsbgzAr+Cszts7JPoun71gc5MJDGwM/3v1eC
N6aka1G0b/UAyBX+ysra9nbsg+WQbNLPHyZ1hUlKtePQRpiUW7zvBxCG1yOL0ndOum8NkHPSVVCq
k27EArkGS/+08+9ZS49yosk77b81NE60ykwjLV+fO8/mj+ApXZHQrzIDxQCvF0fwcYOOLefcInhU
pRqiqzYvJs9P6hx1RwZapQlZWhnd3xXKXvI4f/SZLYkrH4LGG9xTEDdg4dzGEFUZIK+G3Cu1mLgK
okFB6bj3yOXW0KtVQGABUGz9RFWoM3o94m04GLMqfEwdmOsBHFsqC79KT/gkv26bRMkSqCSAG1zR
3IPofJn5+cwBlvC6ZSsnSww5L+p58jSn3V3eg0Tg9y2dLTQKWQ4SCNLEG9eAXM7D520HG8uvcSc2
t2AcUamPIVlWWJUDnVEo7Ze0TFzZUJoEetgDdHzaLABO3cdACc/57cRlGCZw5gD1DUqz6CyNtacA
LoJeO3TiCobipO7ZAjJ9lefwnAJmvJr1ZP0G3FUMhXzY8rrHTBlr/rh084Pm4Sevb+mCKXBzTlQ6
Ii4hRnjaCZmqFhVCx/9u/M+LeOJqhoQAuRVPZuckcfS5jniJUrgLQHC89uckd0IT4my+jCP8QSk3
OywXevOk41V4HRVhqfQ6PM0wLLo2+KJGbslxAXwTlUdR55VuQSb4desBBSONnIemE8NTGsdXlPg9
WCSuYVHQg+MjaoSQEOAjtDz9wJYi95yK0et+FwwH6GbF7XkZ5HXbyxfL/cRrwJa8bjrYIFkWBT7n
3BW6bOyqD1u2+AW/qxrqE4AowxFnOb0Gx8GoGyCQ/T6lKxmigcJtLsNRJVYWPNqpBZkx3f/97xD6
8zkFpI/XgyLbGiyPGP2OCnHHhr/6JP7o17KzaQpKAAY73+HyxhwzlYIon4Gf59e4E5okj4MsRJ4C
hNbgrutfQI989mvZCUussYRmWYyWC/qtHbN/V5t982vaickllCA7wY+0Qm1aUcbCLNXi6VAG6JTz
IfN4jplKzmfx7AmvUKepGf0K9RJXMTQvC+UKFMCKLj2BtkdEJQT4XgKWxNUM8WJZNnBCcVVJySHp
zUM/U78F3FUMmagZWbSHSWWphTbbjI/TZryebRNXMEQ4H+MczKyqMe0O7H1c7rHq/HZ7VzKU5LPo
TXPeecQwPrYils/5bmrf5p3QDBYRmlpjXNouPjQiuusKv0R84mqGxoXNHdCaCdaTXYVlAKLBDUiN
xewX+K5uaAKbbpYJSardrvfJxI8Fz/3WWdeuKBwTK/J4xJPcDBqPsvw7j/cXr9B3ZUM2LfCeGmPE
wVm8XwglN3moqOdUdPbMZQCviWzo+EyzexPkH+E9Xvn129kzU1AYyThD2LwYsZDSsGG+arOtfa/6
6I3tx5UOpXRnKa0h/cqm5UVGHccLdOc5V1zxkKWQTncADEMal1dDzO7r1c+1LXGlQ/B9DfpkwNuw
Hpboms41cOZJt78T/ue95vdnGxC+Xq/lJqDCrCARViAJJ4cCTMF/WdSopgTKnPt9WVdFxOcRfk5A
gsAEYM3PIO5yCTL1zg9447O69kWE7xZ3TaggiBySOxXAkhgFJ37VnmBHvh4ele+wGZkxPEif3ewi
/lYMXe/Z8/h121NI26aZ8AI6pGN+ICIHblMtR69ocpVEBO+fXSFxuN0nelwAEgQ3lC5+K6PrYZSC
ppFzcq5wEGGjy3ZqUI80s9VvdXSVRN00Ld0QDSA+zM2JsO6jtX6lPIkrJNJLGKww08FTInCOJWs6
Vda7n71q4gqJRCdZiEUXgpxiN4dcgmI65Y3nF/1NSLSRbVkzcDBoxg7FWDwQ6vdgnvymJBqQHhYi
RLqMSlZiYv6zGr+p4iqJumEVgq2Qh3QtIM1WgqwmwZy78JrlrnvRzuhQbHmGlSVZeRmTBmDO2c+l
I3HFRD2AwDsDFrHq4TN9nwCIW42UjX7Rnzg7aRhNc5xuIVqPzFiSZrlXw/jkNyzOVmr7rdUwUqZQ
ye3bdWZNDvp7M/qdARInbzukPG4BTsZEHL9HbfGXzP3QIyA+vl4RzyB7NgxnVfJef5WUT0idcT8v
KrBrXzeOu2c3WCWRM2MWQtms2cfbgG7FJ68xd02MCh10YsT7EMoDIWYhJr2EdYf2iyJXS6Qp8G59
PZyfEOIL+JVW87sVlG/sn66UqNZ5L/FqhkvonNZ3tjPfQCIWfrciV0lkcLgQ4YyzaDwPQUXU/ANI
aOsX/L8piJaJmXoUSLLMRVO1FKR3VGb62dEkrohIDJsYixyt9910FG2yl6vyLG9OftMQGa52/IPU
kw1N2Ybxlxg8eL+J6ISnUjNwzjMudNqQGzFEX3Mm/EbcVRCFIAIV6TmPGNb1h3PTNF1PXr125UMF
K8A7HrCSm6045rq9Y4n2y3668iEZ9zRI1xxX83oxhw1HoUKSwW8Zd9VDaurmwQ6os+nBXK374W59
7x73xsnctSxibCqobS1O5k1MKtDp0m/zFCCbY/laPPuNunO83VVNggBXLMBqUb4/xaJskAf1a9s5
3gZk7bToOL4oF+ZRChteQA7Vv3O+Pa/af7i3uDSzvhvSuO5xOZf11t72eqyf03GBwBKFFoEsCxll
tzJLwh+bpoCm+/0kZ181HVDjw8JwtZ66W3vOwdSwZnun8fMm96df5MTtSGMg2hpsqygeJs/dmHZw
wIXIQ5TRkmTzESR4gL/70U7qUNcZKMRrHEx+E8EVH6m9K6YmD2KYBYMvDMbqy2DS+J1vdZ5Nf/hl
rvyINCgpXjp8Kx3Rz2o0oBeHtZ/zc+Ki0OJ5lEnB6rjaplWUNkuioyzmzC+8XQESHtaDZt8xidOW
PCTaRpd0HxK/hcmVHsGceasLg64P+3i1aOg969Bv43V1R9vWJ30QtucXHySYMF3XR+iF5TuGCG8E
nys9AqYmL3Q75dWGwoa+aoBt/0SEwpPvYhoQObFlkuGU9XLHu8fc5aPf1hZGr49wZFIbUJFI4RRz
koIVkgTFbR32E/GcqE58E7xHguOBKKDtosteh2sZhMJvPXSlSbaYDMlqmVWx7qLnJZnbh2YZ29Zv
prripLghTAQNJlNG+WFiuS0nHXo+lbnapEibaGUMAyPXtT3uPL7WjHtmE1yjJEqDQuY7Gg+LdjiR
oPtq7O6nG/qJj/+10BF3rGBcgvPCxvP6QvYvU6x6v+OQq0laICvRfMd2UBfToxJd9xAKEnpp8JBm
fj3Xp/Pi3jAJiilZcPak+d/nOpz/3sfeOFq4pkabCncpSAF9Hx/mb+AQtcCoKzPER6Pl/vG//8gb
q75LUJuE5oIEGB0RbC84QJsy7MMnv7bdQJ1QRrQvWJYJHcWhayBM7mXqO9udnZiSrlDbhMWTpjEr
FWwvT2PUte8M/p/HJXa1SVvcNdSAYIWTy/otqsUtTNLfWb/C8KfB4u97beyKk1iRW8IWJKJRGZLX
t2yikymbvI2CcjYzy8pm7OhTw2bBDyFVqbrsVbwpfREtZl5sqXcLY1XIVdo9xH/boLVvk5BfNXO2
/9ibPitKaFrFkbFivlqUifYTTwNhjnrvoRHdwR2f4X09w8MrXYMezidzk5U11d2Lsi3Nq2Jttu7Y
2qUWh2ju62/psuv+2AixftqIFuwOorBsLut84MNh35f5ad0Xm/2IRFdz2Pq0YrzuVbc+7GCtoY6B
i5zewmLIslubUpPfiKDnDGxRO/YveBPK1pt9bZXqyjVMTW3LfBz1Bjo1AaUt20wHLz9QefLtBN6x
FVAtqhCyrljW5hLsTNFcqBVpic/THu3FBZDlMjqM01izT4DrDR86heP4g81TKUsR0765LkjSkvu+
HcP4UGjkGG8Dxbv1QzoO/RaXHGYlKaZVqAqkqiQQmt1BChkvt/NYbM3fKz62vmK7oHOI0h46No9B
DPTJLY/sDC+ccCaZepyTmWk8poUQz5bRvC7h4ziTfrrCOYvlZbepfAKGRe72BOQnSMjHdKzlVCWc
qfRv0wfrkJVjO0dyP04km/IcNtRiWmFDP3ei+L7qoQ5/wP5+HJ7jDHqUWy3TtX8IkiwobsY1KLqH
ObcLPkC+gLNeAqW79OkBRdS7PXcSjyvdIYPWnD8v7ZyqB9ameZsckgEcJF12JlTmFgbvNH8R0Yjn
gHkStuaXLcEoQ7nfsFPOba10SaG9eWJzGq4PputwNcx6vrSHtVv76Z9CrfU4V2boYbgej8N0A/1p
bmKcedKcEhShbsvHvm6R7YV1jgyfZc3j6KgVy4/jpEl7DGwX4qunCQE6rU8UPxC7thZJ887cD1k0
3LOlSeBTx7riS53kml3TPBtx/p5qNlr8oKCVOJEPiTrQvDsPjr5QGIXwGIfrOB2NSJvPxCo1XcRF
F1wjTzQGSJ7xjlT7qJMP4dCFVyZf4uHQd6qNynDv5uykYibyskjA+C3zQQJcWCRprcplkcgYSnju
f+maft3LnOUsLLsArwhiIuNFDnLBCcZY2RcU5OIlTY9WHXpuGnlM6nXcyzDv9MWo1/ivdaR7Wk6p
1gLy0SZfjwDQsvlCp0n8T7Jn4ye78m/gp5EnYEREC1xva+tjmiVMXapBI3++jJaVZEmL53hPp2Nf
0HU7TTCi4PcbK4JTAMv9/grCr+nLMITsupk5/xqJED0TAkZsB7nSNb4yRd2oJx2ArXTgIdxOjlZ2
Q1GGuivGx2HPxaNUqGAux7UOP2y1yPlxagnJj1TmLZBanbpShdWPtQ5wjN7ToF6Opp+e5DTQyz0D
+ui4xdk6noKu3/XJjOG+VjjXpKKECcL878j6mNwRLhQvoQ0Y2hvWzXjdUCjdWa/6VqjDWAeyv4xt
3U9VqOJ9uoNe86rP1/Hf0DKlLjrWHqdgYQxrzRBfCRWal54n+N+RSx7MoUUG/5GjTjovcSuOP9Cp
kPIaYJwUr7SsndJTnGz5RzGEYr5JJo0iDa70Kk7zbJvgVsl2ni4BAtluegmObZlr+OUcFhZH64co
buHeFg9Wnrpx3zYgecluP+k+3y4yZK9vm4S3/TGMUfqZJrhu3haWSnLY6K5Qx6bEdCvpSvsf4yr7
7MTSOdvKQuRjVAaqb7bHoeDIUrPYdvh3glpSvM2IPASqPK3Fce/6BVqNrWjsk0r5Gh/h74qaJzKP
9gkPa1kA7/9Ciy9zYeC8DFTZEh+bnq93NXSXeHrMzSardY/i/ZA3MOkpxUzFfNFICehomcaLLGPU
4N6EMY9PS9eOL8UOyNy6j/l4OQhoLa/Hfd/HD2vX6xqvAZBf0ket9na+w35Up3eTKfZPe6HD5hRY
lMRetHmAaviDGGLwqkAPoT9YRidU9hYkrlGo1YjiWs6wTbvqYZsqRNmyIdbH2cCf6M4sTdGA1xOS
9gYzarjjedOg4HjtGN7FwFCp9oGH62N/xlc9xGmr4sMsdPh3ksETDImWjsGx/Oxo8SnX2cDlTczy
LD3C4I/UDfwQTHhskpxURrEfLeTAL0il2iPKBDDReVEMhyCDyxgObkn2KPGa8JlOavleWLkNZdjO
WXGoizq90k2sYem+bnfJROanpoX68KBGmLVp0cY307IsfZmsqrvBXZodDAqcDqGW5CqZ+uJmU9aQ
45pTIOZy/E/tFz1x/XeCysoPQmm+tWVSa6qOicK8f4J0Z0oux9iSvtyyifBTK0XRHtpVLulxiGb6
JawLipxnYDZ7QFQnQamieQhfEFRzfdwKEQy3TFoOc7PWqpOY6ia5gACm1SWm3nQjkwkG28SG7RWP
QXY9BPkMPDlM0bJLxVtrDjAJGPllLorsDnivYS5VE8jtIuVtk1zHzRLq+TBu427WciT7FD9owbPk
sPYgyRwLIdmjHIApP+qJNM8sGidZknqNzWFqpSn7GZymcqRUrPdBW2TzoZkKcaV62XU3W5ZZeWEy
EUxPURTa+QChBB5iYoZjCMv3Jj7luQ7UZdO2Ge7kc9KVcGD5pwuXvj+NadpOxyJl4bXYVNtc5ACL
DJVaSXOUNJ8OcbLgSDWJVH1egJ1dSjNhHyj3UH6R+VjcNKjVLeHy+aEVAwijTdxGWO1R3CCOfAvz
6RTh1FFuCMa6jPcQG/VC8vZ+k7wrGyJWAkjzcmkEi07ZGmZlrMK4xF9Sx7GoH7a5+WvX4LnGWxpf
bs2S436sKV4jY4O9bE5aeKMGGxTDj4bMXXpdzzxlh2XT03xn7FgvBzoxkG70wAN6ivWAwj+G4qto
LnGQYetVSPpsOEjTtaLcIruJk86pGe7jhc/zwZguZpfKCri9bk3Bs2uT4UxSDoNe5h97JNOiTKwE
c22Rk1yPU73m8jgMLCKHJsT5AcbYGxk/57wOpuMQ5vV8VAwERXRom56RwdDNwcIV+HaE39tyGaf1
8s8653AOUUlNmsMqMJtuaDYU98iV2foi+B/mvqtJbiPN9q9s6B3aNEi3sZoHAOXaVhs2m3xBdJNN
JFzC219/T1GaO2JpdnnVTzdiIiaoqkZVAZlffuYYgQRrV1SdWB5N2xYCa5lNJHRJv5THxo78uRY1
wx5ZvApZiom9JtQQ1ywxsWRVGnUdxLd23AM/fMtj49MDTPoKE3FNkuQ+ASuF3JRGrCpASpDsS0c9
hjtQsv5GMxKXkZ2m2IR1YejHQXlzjq5IKnO39wbYHwYuRe4aGpGW/KbA7NiGedqBETHOXX47sh4D
KuuDXh/IFSCqvTA2Ly4bq+kjuqajChE33U4xqm+zeSF9lMk67e5X2k73+N7klesYcnUV6OjpgayQ
kg8gv6nHL+u4aLaBzTI6KHPZT0uUqbRTT6B9ynYv8fRzFbaKmuR1KHtYVq4p5mdBMjvzKHQ1Z5Cr
tZJsPLiVpuHi9cRtEwfd0Gho+2G5hPrP0IZ+4lgTFQM0xuBbpclVmrh5RAbcFe6yhALRR2hYaBJ4
SMWXADoICuFT1fOLYW6mFuP/aXL7bkSA3ndF76pN1+bgLeG7jgbG35mwgK3h6N0MvPGKW8TxfH6o
BrA/LtfFemnA5iUvD/MMzdCoVTDTiWL4y+uI9sz3w5XKxt+nE9OINyOz0FLu+6Xf01VCdnLKkFY9
4ZlzcQmL57J9qx2O0J2Q/tq85AzEj5BLmszHRdiF3vHRG+wGAi6xjlxGyq0EwPG5YrS/sRxnf8Ro
MwhUDGUPZDoH3TMq/CZeI+OqYdjX3ZzxSPuZ8w7GAgd1h2SUDyEcENP2gy7Xur7OocOFjGt0M4pS
27dbgivfuHhFklmWlhcfMibK4SpzQplnDyb01fPISiJv6dxPer9QzR9HLniNdVbUt9XYinTfwnhF
REitaR42EGJ3m3mAmHMIWDoxb5wD9VUFKV0nALKWwbvylIz7C79GQzpci6aosWPqag2aTBhgKxXA
UOoCq97g/kNaxbtNSRx7Rxj2IB3IYg87KGjqzMoCRBc8py1fyDKhqQ1ZqoDKfiBAkvvto98XEosO
jN65+lRXQzZ9MZAHjL/0eUzXr2bEyu2+MYaNSk4mekWLMtVoGYdDwcgQLKqa+aZrTt5daWqmyyHv
2iwqZpxeQd4mKHCTtE9f/FLK51hTY7cQaOu1gI+3wg5A/35KtkOJM3OJuIf/j6HOng/TfBn7U1Mt
RwrrQbuEZuT5WEeIBdbhoQ4aYhUZCqcqYlmHCqa3C4NgGqZDZgMB1i6PeJovXQiBekYCYCSSGlFh
hn7DiIL7acxBB0Z7EKSxUkVIGwlUuKWKAdMM9Fgs/jNlGVfINCrqhb4t0uR2pBNP3hBmGxdNBmtp
a4dG6YMWYw0ZfGHm1nwytmXd/WDRJbh3laqLsBPSJag0kgEOrwVH8FOIo/FGUJqkBtCbnq/XeKwy
vVxho/HAnEyzHR352Nx6HacsGhFhsouqaqYHOFPCSrN2g/Xv6jQfkZ2iX0DeBsF9ulEEpK894Cbj
GrZIuceHbunIGIi1LIuLpZvicWc7yjGAWNk3YC4mEkxVMr8QwLsf9JAMAOp7dddCc3LgLiqqwa8v
1TSlb84tcVcHHYPqE1L4KscqpPCey7dTQVSGX6mDMenqm7LW1R6bcHi2pIh1wMdB75lc9beMKJSs
khRKhAva2N2G56kqrns8lToL8mZA/zBY+rIqgjWbOJ7EsIojbIlBR1pWfw4IHm80db0/Rkw07ChN
z9wlxyCFI/fB8RYkhRMtoHXFwCAK2+HQgyWh4VvWQO1yY2rG8y8zTdywgeJj58N3zlKDvYUEG4hC
rMzAqqTBwSsKccsMfMeOAoYjVcjRIHThikK5iNK17+zlOqeiQ3wrLA8AYwV9N0UN2h84pLWvl2FI
sgAmRZO+6vylRQ3lVTztAth9yo+i6PRXPnuk/0Ro1823VoEjtUW7DXKfrBIxfsLsBCyagBuyoYRD
+B0u0YirUXu6RxyidMAth74XlF7LJsv3RE4lnKwHXUkeQlWAPlGC7lMwQwTgIacKnRl4bcSoNGdZ
6QPOGxC9fMBYDuh5VnJXDjk36OmAHB8Sr2lTDHER5iDBMc4oA2RN/KiJKyCMhjJp4suWuhUW0VTF
LESJp+8n2xgVEDNpF9a6S58l5KoOfRW3LExYqT/EgwaOtamNfWySRn7MB5WLkJI8fQExZ33Q0O9H
02Qh0IZb6h2qH98Eo+XmiOaaB/JiPfYy9KbcHfBJy5Ev3NsguuZ3eZL1DBnTPJXhEOtuJ5K5J4cy
WwBwBaGGxmGdC9hJZCPMdbYrcoFkC63jOsFhN8DRaIoRNy+8dqrsQ3LCZX6u8xq5DkOj3P8G1mRi
H0qgn9FBpziq0LjRqB/SGB23m9z0xVW3CLLJBg8qKynuSbNp2yzX99AsJVOoPIbQG+PockOE6aaI
o3ZAht9glXkUPTWvaAMxo50UrrMtoQmMNkkgYNqem+qGCbV8mFg+7JNCk+WyTyrXfulmEuPEKPs+
ufCWrgRJjeiUmzHIwHg4zoTzIjR5UzYBuAued+TNYq97bjUJk75Wh1XPXnzo3Ax55iqPk/RDmcDb
7IhO3qCvMsW0CYc0Se6IYnD1Sfk6PMKVPW9gBRdXy/WMyvrAm6m5XGLmDyEKKIjAiBinaY+6LD86
YANfaVkUaZQrpCdBJVLzwOH9eIFJZQ2VoWFskWqO6fyEZo1DGu2Bh4j6Jqv6S69VEnOzdlo+2oFl
V3YtXRUUJs5u6rEqvxVUqcahGUERMuKlWMvLckTVdzm22mTBsNJhDpd8RrEvXOFBu0fgme10Voyd
DaByksYPSiS1vvQyL70o6ryYwtbPZ++CxcNQ426q/g0Wb3kSiKG3KqCrvzQ7HxpAnwY9z2OIZC6+
TdnErvzY3A2DBbYPemR6jhA71+uOpzW7KjCDfAPPWd1p8MM/LRoVxoWztIj3LS2I2BFfLsMOJhxt
H/TNlN4LsMfu/D62TdDGavkEVpl6Zm5yF3nP3Ya4cbtYNFyE+zJxMhSB33XTM0HLMwB4ASkbhqkI
nxW5SVBk3nI0wuHH1GGCuxmRQz1Zus6HBgfoHSgOnXco5YxeaSHj6Q70zfVi7JRIgyU2xUVS777U
6xT0C9yzZp9Mkdr1Bsz/UJ5awpZmyQMrEvtMNRZXqlMHaIkvhh2c/cCaaoEuq8O+zPEoMpjE3CxJ
wW5ksi4vMbp9H0oRd7dLbXq6N44+GbIEy9R+E8n4uBYFRYe5T5KLTKyQpNJA3F2KxtoDHowX1J2U
2PHFVC5R37VTGeD2iw+xt85jJJFBt+HgFSmgHGi0feMr8l7sBo5mNHz2zL1B5XybmkHfejwrOxw9
S9IFFMsW+7RbiruMTPO4XWvu5xubLmjAjsRvPsFkgzAc35yjTV96d9R4/YFy0sN5I57cF1+sy5te
xpqgE7mIBudCqb85CFV99cWY4U9lM+ZhjOAbo/mBHj1akpY9sASdajCgpuFTw1zJgslxcM2Ltu3j
qDIqawOWiHhGhrjMV8M8p1ko0Kh/BEiBzxBK8VyCyrSbPqNPWLvtKBv9ho3F9lKuN87j5Y3JaH7N
13bMA1nz4baRJrlGzFaveQmr6J8Mxf+nuY76cWAH2d2+q0UK1LIa2QHUwiXkmM+8a7zLz7nbBUF/
g+UOA30scW9EzlUw79N7pmn8nL2dpHXajBnmXeip7LMR4Yiy6X1OHtycbtefFDngEsI9DUnvzTjT
EIagN1XivwuIyg3/8dKKggdZ8dP3XgkICym6FmvcvU82j5/Tt3u/q1RVAG9drHwKNNCidInfNdzl
544P1UoQtDLwt72+e4TF1m2lUE2+72meTS/L1Ul0KcoTZSH3oE+qN2k8/AxE+x1A8m/mi+f87TXt
+ywdfTBySzRJ9kNCJhV4xnr+rkTT5ejQlFiCymCqH2qbqg8eVE3GiAqocwdNmdshGiDMcPr7omTb
qY7Z+3S1+Tn/uxn9tOpgHryZ51OkquEgnq6D9y5SAj8ngFNeLTZG1raB6CbV+1SS9YJ1WH7vAkDy
cwY4YOuZqTDQ3EyTvCfxFTPZ87sWxDn7e1kydPbsCviV3wVrIo+eZO+LeefUb8wzwfxwiEpJEr/W
U/mJtvpnCL//IZ6ec78Hp4qYW1xbJPHHTq9hpt5nxcf1GY4o7dJCZDO2iPXcZ1FidJqMn993s8+Q
CRwnOYdEAJTNHCwdxCQ55u5v77v22c7mfWMNmhBgZ5fsbcVMzzR0fl/UOGd+Y1oJZkxz4mkq7xVm
cX1Ek8J/FxqNnzO/UUjPJRdgakIGJ4sy9GueMLVt3ncMqLODl/sL+tXdaREONL6i6IzVfH3vxeWP
Zww8MoepzCugMofuRi5ZyOruXToy/NwxAqKRmPNIsKj8fn5CJxtO6vbju1aKOjt0dY/RrEfBoIrb
hR/T3PrBtCbD+wLKOf8bk3hpVmtBt/cwOZwa76Ay+z4pJq7O9qaYCIGAVw0FL45RAEZlOC/Qxnnf
fTnbnWMyx2qFjhcweOZpbDACRT/4ndc+253lDIl+DFZwprdsX6hhUzj6vrPnnAA+yrWJlcbXxuhg
O7nss8mrl3fdkXP6dwsdTSlOCnuKD2s48XzZp123Ru+7+tnW1AuwLEkMncdsMB2Mw9uIwp3iJyfm
6SL/JhU5538LtA2h3QtSTDENqFISHsNQtSUzkD68BgwBXdQsr/elpPMfXlr/+WX+r+StOv5+9e4f
/41/f6lqtKhg0nT2z388ViX+99+nv/m/7/nxL/6xe6tuXsq37vxNP/wNrvvH50Yv/csP/4BhMOCy
d8AeLPdvHdwQv18f3/D0zv/XF//j7ftVHpf67bdfvlSD609XS9LK/fLHS4evv/3CTnjU//zz9f94
8fQDfvvl4c29JS/FX/7i7aXrf/vFo/RX7kvsTCZ8XwhxehbT2+8vqV8FMxoARmk4/BNPTFQHkLf9
7Rcqf5UAQ0FMRxL0zfmJ9NFV6CjgJfYrp6i5jZGMCoyy+C///G4/PJ1/Pa3/cEN5rFBmd7/98uMK
EYpLXwoCzxbfB83LP8cNQ1o7nZcyvpOpR59lizkGzumpDykmmjz0gf16rWb19zSrf/9UibqaGtwA
Is8ZYdiwS9o4cwdUN8bTiWjup7ZRf+vQ++ND4AorFYE11V9SmYbF6ND1Gn1A338GXqd7zJNmXn4S
006n3L+22O+fooCHw23Bx5DzIxboiaYd0IgtB1sAjMQS/w7oiHGTmInsMbP9SfL0Iy71j4+jBEvK
MIVJ1Yki8eeaUU22S0d1J8rYXJGZP7CGlsBi5X+PyPGXDzpXW5bOsAEFzMknnUYwa5UBaYEo+NNO
+WM1/mz1QcUFtb7ywU84Z3rKBHRma+VdGWu0X7Qak2Ce1vWiWGtvu5isKEJfJvYnIfc7NeEvzwyz
WYMdKTEvxr77800ssjVdbIHmOWnZphBJTgLwlPwotoJv18rkD8Abxhuk2eqj0J0ETrBMXuEgpIAN
iAdoLBerf5mxQV9MtqBxVLjS/axI/Xc7E67uBvolgip+jv3uCYFrlsS9KU0D3lfmq7BEM/cb46s5
QgEGc2+jxE8OjB8riu9PXRPCsLSINkac35lltfBVntkdB1LvEsKGNko1mf5WSfTHh3BsfqkRE9V5
id8Cdm6XgdyZEl2vXrQkWIGX2P3vS0t85878+JSVr/ARCL0KFq7noa22SQY4a3o1r6OCqJoQ07PJ
dFFdoDrHgDDVBk3igmYgEI2MwnkPs4uxCnwohAx7iKQ134QW8OREjxnT0075tUYHDmnRDkQjBaBu
a+Mr2azaRBOQ0FmYrkbe59NSLAEzPD5CeKn3gsb2cCLGSLb+oGRZf2gx9ITMw9y03+zY9UMgEn0a
xnm8o0ECYAcNmFfzj/PYAn0E24bssceYJdQlIBBIAHm/SciAgTGBRAKLJIZomw4gTxpgx85XCcSp
72ooybHoJCL/ImiWzqGv1oyGlZJ0pxv0KaHB4XSweIbft7xBs7BzNShuEM8q7zJ4fay7HP+BnTqv
0C/qJjF9lrResqBoHCGBALyxDeHkqMuwWk4SR00f92++dY0XQtbG+5IMbP4GCod/0K5XWSTQ2BhD
3Xr2AffRHNjsSnOga2n8EFssuZQNcMgHdBL6R8wTWAZQQx8fsMwnL6w72P4GHSD5ySbOMW3auYqO
VZTILv+mE462SuJRcADSpl+rKzalvAtShLAFWEKRpEHStd5bO48AMbWICXsj80wBg+NPejtrwT67
GGDjoDTzCrgWOL8ygIxD3gSid5hOpKI5Jphv3VQlPiHMclU8ukxC7rPC4O0DDhVMcueRWKAO5fRJ
Qx3nCt5amkcNz9vjOnbiEgP95MUaVWaYxVhHd7Kd82eXdi7bprkYZdj583AF0dwx37CxbovQrvUU
nwxX8joqlZmAVDJTHWWW+GNQo43kbZVuGxoJmbiXlI71BGhf2nmYSkw1StUYhmGYQVU3VPp9FvJ8
ntESNxZNuzWDPiLGp3nyRYxoVQDXWStM5V27fCFTMxighFW64XPOPqp6gLPuajMg2pSvYfuGmTNv
orai8U2VAyh93UyTckEppmqKdK6nhz7N+6uGV9DqxgpdjjkwRpcM2r03VcYbCqgYW3zgIMsVQO/F
YpxQDrQoA7eavN+BsQCYogGc1dui01/kwPpOPgmnvm3TANT9Cih1oBXucfg5bDECe+GQjhOLoxFO
twAgJDNoPgmx6hsmj0AkNKOWW68j2DcdIKUpzhV4E0WYxGXZBuOp+UsKRcQPLC+6z1PfpA9qUmUe
jplcZMi8gb9MzVJ88FUp7nK+pq9mLvUIFKLp2gjtKaDcAG8pD6a08w3Y+lW6S4GYPgDD4M0hfmv9
iqEQHhDg8OUrIXHyCd+g++hGhfGldKu6AFwEYDQoEpnPpkDGHixji2kXJiFlG/lw9/4Uu3610D5O
MX7qE5PnkfIIuQZhpf0MqfiJhm4us7cFjyELwP4aHwFXqL7I3Is/wWG0wbRtYsnnuqP+08z9Gmpc
JnO3GUQtCWa0uTeFoqpyTDh9nIRhhyd+1J4AQcJzKv0Ue9Zes45ZF3IvFjJQEwxltnG1ttN2KqHt
E1UO9UXkwQnvQ+WP4yNm/ViDMxmewBrxEgz4IZIEC+UawOh+bhaMHVd/eqKzjAFkrot816RdnwYY
1GGUVBrDu9BNo72GoaHsAuVpsUQV8BkF4PQu0eHYJDTbAkZOv03tIGxgEZbnaGm7xESsnVKM7oE7
O/Z1UtxNMGGyYYrx6pVEql4HYuxBIB4Ea5Zg9sC0DoCPyifcprG4y7HudTDrunAb2AWKYzeVHsec
NFk/0MR3/sWYQYdyXIXS1zMief25HFooVoU+S2Nva0AzRARqKmeMCkEoKdMrECwwUmIIx64PYCNf
DmswqHbiDwJN4zasSMdu+tbvEwRnbsvIG7VhF54RtrtO/akjW+EN2SuQc7UJQT5w8ea0KeZAGV1j
PZgVVV8rkhZRkwFcpqc1LTYYXjOgg1P1DYAn9NaLOVsxXZzqJPTTBmNlwKHqcBrjsdiLdCSXnstA
byE8kZ9aAPmu/JroEchSSM+FA5fe1xEwzqdijA3wCfOy9psqI+nnoSzzI3HF+OZZQd+QfvsrmAMp
nnzdWjsdhjix4BVU0As92Y/5dzWz1kFTkfmEPukU9N5mabICnJkuSfcNZFb7zSrSnIQ1r5DkehYA
7sDW5VJEQEWLZKuKjH8Vc0aXCDpn+QynB19kEJXMchauU0zmPccgF7QC3aqbopsTte91kdHNwhsM
QYlpvHQzYtTLw7H0m49Z1qs5Yr0pP8YE09AAcLehv4wNVk/kGY1z0vmnheWjwjZhU9ZSBbDJiGVU
zQB6c+fkC2bUcJ6JGYQuQj/vxiY0yQTYYSv7GAPxpSnH7QytKpzwfUeTgMu8hgxEBhIKtH0GiZVI
ZjkH8IGLv/DZ94MeiBoX2PjEKaAtzqEtMo8i3iwstlmAZKbloYJddh/6QOfFgSphgwy8wAToAJA/
sgzNUI0UyFfG+gBwq6kJYWUBkTIFkgqLUJ/mfmCh1NOEmWdxyss27pprwuap33ZQOBh3MWDUiFbg
JGb7NIZ4wBUpqtFegDYXm00l8mw+lOj8f1RIzA5QKQFXATpa7TNBpoCJMVmSOBRAgFtIrWJQHjov
bs1jyX0cP7crbYoUKJZW3IF4oj6zZgLX1O/86RaQJhDYcTAXHc4gXhZImCbgGABw7fDLgH9agUKi
i3cLcCAFTB4eXcA4gHQErfUJjmhgpIw+2SZDT8sQh9GQhc3gUkzTQQAA4ovDeCNQWUKnqOWg98wD
BzKQxR1Uf2bK9I4tgM8d04Vn8xYVO/CcXjXX3n6iWfkgPQ44U7tMygubVKuTVJCp2HjRCkLsh3iJ
c+BvxWrKXWtosgLtzle3BVll6PGI7eRHNaBmc9i1mJd/GfWCWTkArDGrNxM1HdmBWw8WTWAaDpoZ
W/saAOCBEpXfLll+Vc25uxgT4MwP8Ntph9CYskzCKQHUCMshqd863OgcX8G2AOIOTlRh6s11i0gv
ChryYaFXA7RUxkAiUQFNjQ4DxZC+Tspg9RrUYX2/ytuM4ngNyngtPuSryUxg5xW9fJRavt3NHtLs
WVvvcUYbtL0s5Tj2hzoz+YmwkmbPAwrX4neC+N9qN12nX9qqq771582kH/pPt/Wbe+jbt7f++qU+
f+f/l20n1P7/S9spdclLXbUYkPzexfq9VYW/+b3xRIn/6/fKR0s0ijS6LP/sO6F78KsAaJycyOiE
qJME7z/bTr/6SuPNaA9q6mt9otb+s+30K5RcUbNhPImWCmMQZvkbbSf+3cziX9WZ0qjI0DFRGlW9
REQ+r87KHEl12npup8vjkqunscXq7uyyq0fgt1ReIMfIvKshzYqNvxgkl13ygRHoSqyN/Zq0ci+r
4pvzZhLMjQiJnVjoz3KbqawOYcxxVSl/Dxjepk4BZwQ6KnQajDNDBFZ7CZScCHVCXFQpZJ1Qlz14
Hjg2ovMj4OfTEJ4ze1u6IxofN4un05Dr5BKNghHBowy5wx5WLQYTEB+9ywq1ZacqEp8qs/JYxB7O
rP569B2c00TYiBIqIibyqDy2vKu3sqgegL8tgjgZIj/nQTzURzurrTeIUHXFZ6n9PQAYB6Lww5N4
vJbLa9+UG55VR+jI7xJ+33twq8jq48zwNoTAyor97N9XaKkEzMaA7HO3a4AmAiTCLw7tLA/GaBfU
nju6FCrx5ZSYnSCVv81sZXbd8FqR1xw/xaPFFcGetfwewlChLCX4j/ckL6+p8vYQyd+DsHNMCnLT
rO1O+nVwenffF0D7h+ua7IiiF5QuD2tRBVoZIM7i7nmqwOy06fqQe2Uomv7aIjR7GdKOEjcU854N
mLjwaNVd4HsfCR4GvpGY6BNiSZiS+2IAcPae4IFaPT019C4mycXpg00qUEuJSybq+6KvIrV+Bbvg
M3gbAGDGOI5bsc9Rp2I/bHvTPbeuDMGMevCYQ8lQbGZVbE6rAtZiN0tPikD2HvS6xf7UmQpcNl7j
oPgMlnYBNH95kVXsgCw6XJo+MqPZCtQHeZNsK6AMYSf41Oh8M3TZq4Kxqu3J0/d1g3FhafEeBQLd
UnkXTSrunJCI4DXBeisGEEvETrT4lvi1mSNPPY7Fopp3eVxtGsZ3oC7sms7DaT9eOxBmdPWRpfXO
xO3FOG9G7IBRq0OZ2p0HGGbXrHCMdc0O1oC7vCpQeEMLH6E71u5hBBFGgIk1tfX1CQmuh/QrSHAm
gAECTpvsK7RItvlwz5chWit76bIOoKtWHzK/2cZL6l+mUlVRtcgpXCazRkPeYDll6jMkbZZ7HCj5
QZryCvI/6mF1jbpyeM20iQzypVI4F6yLAEsBXrsa7LYbnd22VrEQWrUOrRifR93QxNtG2k/gCMMb
jBYy+P4ioHgCzLj8aP3c7ohp7bZRNWjcK5ktHsUCClA9PCezeevBGUXm5h/BVyyRGgBXDCOt5b7P
2g5QcPV5ITI+VPK0CkrpkPy6b/BLR5whXF56BnuX69JFCtwYKH0LF1pfFpe6793OL016ADu62su4
sluwZj1Ue94+H3pVBt4cR9qN1Z5nqTgm6Hs+pNo1Gy5kBJWobd2g8NXrjtSA3baQccyrz+glXJY8
D2Hj9FwXSMkqdQFvKpjdFmHSjpce+5nLwL8PwEwLiumEEYjoPzZBvVQYPwG5bRd72PP6fjTARstX
BekeeDPhNuT3BdJT4q1PnvmZcTdsF37om/8e/8EcNpxR5PZo0P/48RzZgSpgWLlDlxaFXn1Rx9MY
DrXeWot1WsVFYHdpxzen6Dp3amtXCsIEkGShV1fQeZ6bC064Cud+AJSY5N/yfMhQAJHHcdgIr3lU
Mh+DclU3oJLtTlfJWBaS8tGLiwswqu7knD7XIBCD6uCCMS4264JKCccQcQy0tto9KFJtYZd2cQrL
fQF4dDoGRQKqsC8PAueSN8oXQHuugGoLfGze08ZZe3VwNLmsR9isjsuGGPRQU7nvADTWg/0yqQ96
BPuhCNCKPOSJCLP5/sS/GiWMgdvhNeH+jkJivsJQR2YyLCS2oYAqHwCAKaWoOsRu6OaneqoeoML2
TWT+DePiJpnlDbh0VyYeYdMFHL5ZRxI1KcDRpYfOJYgahu97FNco7T4gbB3GBlVDsPY2/lYjXZ8R
rr20hAI4YrF1wVS8LmX9cPpBAger8i/aWc9BV5ZXfec+qcrtBZL+Vdywrr2o+d2f0pl/Mxv4cbDy
+wKRVBIpKXYGVsqPC6QrSmEGscBHekB5OyJqQ2QaFbI0W1LR1//9w76nG+fpiIL7Dz5IU6HOhVUJ
hipDsupqJyt1M6Qdol5OQzvZu44k2IP1sGsadJB8Au5WEjb+do5/9ou//6S/fgmtOSYhhv3F6sJ0
6CroVFa7aUBl49I9X6CX2KDLnO3wAsJQ9f2Bno6zZn4akZarDMozHqgRvZwAM5LbWuCw8FgUQ0vY
97IgVS0g/nzHY7mb6m4j/RhoesQr6R2sR25ivR5tN+1PCQKErVBdTdUL48/A94cgYIXS0xE7AR9T
/hijE9ECnA++bF/tM/vV919NSo5ETDtVsAgdnp+gAL+Pmc5viREMQwJxshI411NylDE7EvDHB49C
GALg8uTEyx5wsq0h3B42K0+2SXHZ2Y8dbbc+FCPYelR8iaYZp2V6ic4SkjGU2Zm/V0151VELdkvh
dlWCQDd97b3pnh9Xai/9mdzU63i/9D/Tpf0udffXX3FKnQU1nJ/L30IJnOT+gFg7zC7ImupqXvwd
88tPHiRxu2LcOz6+osK+LMTjJJYbIr09aZHD9uzFgXSNnGAudhXIeHWnHljb38wjck46Hlijrk+5
p5uGqLPJT1AVZzOU3zchRgrEGERqquhpSPWncSOH6ICbxFztqoG/Lh7A1p4KM7RWGZ0g1DECC7sg
cvaLv7eGRHTqb0E53biFQGva0RB8r+/BDTTXQCPJ+Mnw9bsy6V9uLOoHnCT/h7rzWq4bydb0E0EB
JPzlwGxsQ+/JGwRJkfDe4+nPB0kdI6m6WqfmajqiLirkAAKJzLV+t6B5MeT9dn95oxogalUwJxXF
I9Isjc2crO6XeMZwYmZnqoI63jYvMB4cUkkJIg6Qzd07JOznq3phT+q9AaxWD1ephgu2uxmywtfE
QBnWXEtrSOBL/KAUWsAkF5/D7GBEo4P0PYjN0StVfLIVynwFoXga4kLK3kc13uvx1/+HDcqGK5VN
jRPb+pZq89ObyA1Gd4J7VIGeqtdbNSbkEXzibMzlXSHjuUmN/ZhM59uJsixiv0btH9KKfqNNfywG
gBtNRUEK34Ym4efFoNc1+gmFW6hnwwUQPLCb4hZ/26psJYlPSpf7tCJfO0n31CHCAlo96am+w8n9
uVXZRpT7f3gqW5Xw6/vX4N5Bk0xFV+W/TGFbxVSOISZFGpmz1WxuwlS7Mltjp9XVlVklX5uBV531
FzC5fqb9QZ32bw4Nrs7bQKXMTeB2/PWBTEgMJOYGs/ooPE3pueru9ZIK0vyG5F3Tp1qi3a/cC0ZD
nLnGH8Le1O0Cf/nxf7qB32TejYjmoiGrKMjWltiezmXAUYCpid38TRPSt2qmNJAlVFT0aXfIxs5v
xXNh0H6ty37QZ680SOhZt08maNv3bdeHT3O2dW0Rn9PUXdD0Mbi9ecGcLr+iXrJSWt1JdymC7e96
gH+E5vwvxEN/C/j8fwjjsGP+PYjzf9rio0xef4Zw+PPfARwNCZCKxdfSCNKGlNyScL8LhzT1C7Q5
Ii7qIsMi2YbX/gPA0VAbyWReWaiwyflTNo3gDwBHtb5sUiNLBtUhsVtlEMM/AHCAaX5de3haDEVj
MJ4NuY6e7HeBc2t0/SJh4fKttkx2eDxjTzOU0a9Xht1TIUd0+So8RmL29+pUgKAWxoumaohcs/NY
ygwg+odiTclzqh/VxThux5dZLV7WKvu+VfdV3ezxmGqMdJkpt6hbyKEpHiAe4lOW1oesA2Ut7NBV
29bwFDvJX9TC7i+YpwApsF6TrBV6AsvMEU79XJ6jVyVLCA6lwpeQNzmxXqbObM5v0RalpElR5Up8
UQ60y21jjeRQWLa/Dt2DtCTwJPU0HRo9FVdxy2afr+tN3+tBNEYpxExp3YD8DNekI9FjND2wwtgp
+7ltegf82+9CqbocqtsurO5ljhmV6KJrkWEsLZuURK9hhiULbWQGSXHos7TapSFGlrI17PtOri+j
sNZ3dpFd1IPa75cxqnfrrOZv3SjvqJrSw2jCJMXFwOFW4q4upOQwpQu+IUG9BmrO7jCfIXPAqKl0
O1w/9i5Ppj5AKLD54qLh1AJR16F1320ogFn0Ttal9zP26X2hjso1oeyGb6vABGOzEZrSTRc+V+NC
3secFM6YJg59punJ/cK5aj7WUvehimEE4rdp7XUdoyjU4ERZWsl9oJOwVBbofZR4fQlNiCg8gbEz
15h6S324FdQdjll2GMjnqr1H4oWVWsrJ9TF7+UlCBcFRLd/b1qVsxeA2+Luy7qms7RviR462ElLR
GtGZgfHIhUFoHWT4rZOWqdsvMvkIE9D/Kk09RbRlX3QdKQryCoGn9NObVoluX0r5/diaN8QKxyu2
qvUK4+jsV0SSOCAYMaa+lC5ZEmcCAsxDrctzNHWnX0PidUmcckIxVn5USldKmH6Udh5ky5xhwjWO
xON2bKM9xv02uwjl3OUcm700G95S+aFq04d223xFOoxvccnAgRA23YFSMlCnTOGliOCQCqxmOyjb
bm/O8fgwLot6ZGLh4kMVpDvmitzUkwUdYeXRlcoEFi9FBuM2Mu5abCbhB6jT6iThfG8hTfSTtFUv
cIfOmNHIz1lzCbCiJNQ1mtoYe0S43KCTaKDUi5l6O6O2C41Ic4SVpCe7mZv3TJjZ+agIX1sTlP14
usfwYDaLfY7REfy0ze9XkGWX7QtTrkb5FPXX6zzUTyVtpcs4ofzeHKH44kphcSrEfy65xUIBHizV
qPAgPm/wcTbnehSV3kIxf62L5c3Wsunc0qoCIKwrPRm9iy/VPcCinvd5v2uNFfhoGabc2yJUzsGd
iWxgYu79QOzTxpHER9PUy8cMreJVjokMGl1t+6CVEtiyKJ9fK7OU93kN+uq2qZ6fz9W4XiOjSr1E
6ZPhm7rmXiFb6zID7hq9AvMrduwVDYwf6kt2MyLquM946vscncQNEWElwUOL1Wgw8A3ymWSKwJzj
0WwAHkIlGFd8EuQOG69aLFK8rJ2UnTdaapI2sza7oW7a2slGkECGi6w2btaWTGRbbdXXzW7+2BIx
oO6URSO4w+pXX1nSggTCLN4LKWPpa9ZcHDoi/kenrGTbBx6LHwostd5qmQq2Rlk6I0dyMYBQef4J
SNZ5ajUTcPO4vneqObtJPg8HqNn+jYYGJQFynWm3DCWqnooveZCa7E0bTFgks10vlJmIDseIsqR1
6tUIz1u1iHerPsCQS8IYH0qFz7XTWx5nRKnrmRrJLmqxajsSLhRuE1GSp6qtcmqHrvBGft6D3MTz
tbrOxk0+fYsJq8TnFEYhXp6YAgU5wLw31Uh7zUWoHUydRAjX4DspyLpgSrpW2++qmuVBayjNRVtN
RGphjnXyuZd2pZ7bB+S8md+iSzgPpVFJ3GQqCTCDt49KsOuickVehK/E6CzCKbR8fEknw7oUIuqJ
3VK6a5ytEyGQYx6Qhp2D9qHjsiERdrER5/ey0BkgitThQFj8fFzrLNxlnKkB0y7pXuZFwce/FL3+
oWzRInNsWK9xXE8jmjIz9ELLXO+k0t7oXWE5omP80UbpmRaZCFD56hnq3Y50oS2/gbOcinztS+2w
zrnlWj15ibEYcMXHjB2IhVG5GVC6O2tJgRyy0mIP47rwq2rtzmDe4Ts1Cj9RjCxH7GvrNTbb8Azp
VueERVzsinjC6UzWEiKUqtzNQ6p5HVYLf8oU5UmP44IGMknv4oyZjASbLUc4K/598jwgJtekRDBh
t2eF1Cm+0YX17Til9f3QKvVuzmqbgJS8eQTCGY7RNM+eUqeXeWhbd2XX4PZNpynAtN57VcEul9dj
c5YNCwwLIQcQqauJFncdPIy30t4CbN5FWaW+LGvFcov4oiS1t3aoWh7RDC+fJlPkziqYq700F+O9
ziBPp+s60gEm0u16lDAc1fUCtFfku5BQmMNAxktlynfsXTQade3TrcBFIFVTbQ7WWFgxEOLgaH0H
VhgqXl0T7GgXhNNoUULP0IA5Yo+wdkakB/FoPEWjOjuVMYbn3Kpr6cNTt1ReiEjMswdj3lu1yD/G
bs1uShGmD/28VM7QJd1TaJh0vlJ5WSyGFPSMUDgnek3ekfmePFrzaN8saa87SNZ1vzImGwlIjFAA
AceRSuFG41FnE1VVAmqEadqH9Rm9OTUvC42QUZIU17mRvWxKhFMh/wE+vTGKNoSG024wOz4vstQ/
6VH6XEizcqbnTbJPKKfqYU+j6FlELSBvGQ65FXq1inmtXKZ816Phs9a4BpSMiFYgvSnm2EXUYBM+
tiKMhNJ4Jmis9KyiuaMnrPemhORMz0I/o/siUZ/5WUuDzxoWaWpu5uJ2MKe9pRnPiCL8La1HHnPF
mQ3Q9XXZkZIfDPbXuVpu2paOv5n48m32cG+UCcRsp4vYqi8GaiiQgsKf5PGq42DM0jFHmtg5HJVB
3xi+paqzbwzC3BLpzFOSF7tMXgY+R/teWlfFFaTDykQI+9CD+DxHDW1JHs0bOJd4umY+W0IPLILQ
Sorioz5GnpIUnyRz8ZvTbb3ldUGw180FgzhA9+ZPUgnvB1lfPY0UNUqd2mmiKNAlvUPVVIReMkIs
lGOHfMHAoW80Ap4vEcg49UF6knslCbRo4uDoogBHbFAturfai+poUbbuJWZV31iJeQKymdAkhteV
yEl+QiglBz3glDNo43WYKMSW6lZ5ZFNFD1MDvySLdmravneLmK2Z9S6ZkycWBG0+wo67lahXh3jA
5XYR/cjKRoLRxxGjCDp3ktAj2XLy2c8QPJEYjUNfppKz5JWF0anUDEQY7HulsT5GjDUiVs0czoko
HQZnpa0gP+JkS6m17+3IPJGoTxeeYcF6nFqpJzurmA56a+VHbn3dT+ZAvEnbtjS8peSySMN7OVQq
4ETbvCQZAIWnlSETFguDDcUsOej5CRdoVMnV6wr2FZqRHTK+hB+Q90beiyss/+M50ozxox0GYIhS
j5/QYZAqx+zvU06IRuRYRKCeVZKsOnY5L3ehRZSeT9AVvAEKb9fMSExFSjS6sxqSxhTPyYU2jdax
WzKyYSGbN4ELUkjDTMePqbTAQIeSPOJmvWLORiZ7qiiVi8ruLR+Hb3ok5Fg5VWpIzElTkr8xyeJx
EGt2JnIjvSopmTyl7PuLutZrv5cIuq71Jb02q9QkoiaXnvjWrZchy/TTvFCg26Y2wH/xeCZBnsey
ZK8h+lAIYqnca2Yj7SMyhpDMfi2ick8YFAl/NaKuugzSOPFNESxr8lglxtFaP0PUR1g2PoWcoAuq
G8UZ0LoQsHtGuMFepNF5KNhjs3kiqicMrA3Gkay7vhg/KJ67Q6XECmLU6bnVwmTXpv1lnF0R27dH
eUIsQ7UERRNvn+mSpV4bpmPQwvC5oN3WgRCL1iHihVaGTKRLYyio5tfRFX1D/YckEPPGClzVRtNe
r+foqcqT/jgVa+SPKbY+BjpftUkSc/1sYR+Nqa3jSrqDQ0pDx7CM6KucZDU0cL96jJarKopq7Fat
UZi+LnfWFSdVgSJ46HFWmLIXTr3JrgUUsEd/q3jSPItdzOy+j34dOG5bEly8FbfC66rOET+FJqbH
dDTCV4KpIsS05NEcV72yDPqNOjlOc716iRFHF6oOo0mUG/eptDr8YlTF10S4kYa1xpuIsl+TCyJ7
hINLSN3nuRgOxJ0YV1YvGysj5ZFPo8CyiQdjDTyo0pi+Au2hmBorKdqn1CSEbxEI1BEKnRHtZclB
qrZkHzWKWuyqxir3lag3hXpkHxPU42cto/32NoqHfSPp9kNWpSSqTMjKUhKL9khnzV2T292uJmL2
UFtKT4CsFJ2mugiv1BkJ3GINA7BnE0N960UeGGwVB4Xsvn221M2hmYwnlbA4S0bRDUNI6oE+5ajD
pJb5k3Y6PZEBXt30RkV4XaERiKO2ZKW4kzJI9Lzj+rpGFqJegkrVizgtKK5Vc2EzzsbHjs1hJxGO
TMExhrswXJj+XoyErxBcPjgSIVXUHol1VlFF0XMzPtI14/wRPd+4fZTKs2QJNNhEKyaOFCYkkbXw
3bRV4ZTeE7tdHxctH46xVchfzXAoFEfuB/soOH6J7dO7DDQ6kphdiiwgbENt8dvUCI/FnCMRMesP
0eQfWt2mzgrns8v4TVfNzfI8aYzx2LVl6s8qcmz6uxbxsl4tu1K00p2t5elnQmKnKzMCLChDS3/O
CRJ3O6nPiWkdxElAkflkGgwE3WmjQXLOxlfG6ciXTaA0PWomd4HdjNPGPA7Gc6GsDZsensxrA4i2
wQIhfLAfuNJiskCMsik/ZqE+naqZkWDqqE4vtUxMIfjAkmUuD6p/iUX9kcmDuEJwHgWaZjfnNlGk
/hxRX6Sb7I+zR0tYCKTl4gVZPHtZXkW0Po96eBUlM/ujVJ36vCOFdzC/0w//CK78Wyzyv1p8phhg
in+PW56/5v0vqOW3P/9DeKZ90SEJiDPBUYjwbwMGv+OWivaFlEONxEcS/QSOPCDFH7ilanyRLQHP
ZGJp28x0gJ3/wi31LxaNwKZYgwfELGb9E9ySS/2KWwqBoVLF9kgbBM2r2xuu+RORIk9RIUUZZYGu
Jg5aTV+gvmTAm1saw3VZb1Fdr72qXin56xpfWcP9UAU94I6xxNfykAYq+jLmKhV95nfd7cSuV3X7
FqGPJvYqTrKkUPyo2ZCC3AvXvaVcr6J3Df1prc+J8HO3S0/1naB8xIyAtKN+r6gzJHr0fXRvzNdy
HpgtKLlXEDMKjXVg3i+2XdRHAIUVyT/Vfm3Y9urACCM3Zxus+CUzlz0jOVhF4bWAmDKSnKT9yAtO
vy3Gu7uqo8zptQ8NMoLzLmna27FMvaz+XCfdCW3ia2mLi+ZNCZdLhLoHtLbOpk2boj17yXlGeEAC
qjUXT1b2ZurCTaqItCvDkQjVMxIQ2NCtJpt2WWVi67uo67NKv5VDQTfzOqvVg25FzACekOmsnMtT
tS/CB3ss6e+jXYHOKGqYOwybq8zKQapwUCJxnpRxV0Uq5cmWF1bvUfB7CiXwVARj7NTm9ZK8aM1h
jKmnq+chOsUN+dBEQclZ6y7tBX4dV0XiHIZULeE7EgrGPjo6LnSZY+XdooG2XxXmMgA4+0oxuPHy
phO920fJlR3Gd4MVk0++19stuDoL5G4BtX6Sk/WwkNg41JMvkdJMith5OJLQpgTogfyY3MNZIVwU
3cCaBQzjvpzZKxOtITpu3hE45Q6xGiyIwmtj8Nuas2GuL1TONgxdiqgY2Dv5cdw5kyRcxWr8uHkt
cyKx0024rbnyCUvEMYm7IF07t0P2MsJ0o2Vx1+qW02ROv5aa5TZpRJ7m5Gn9YbY0p21f5DnxBHKw
kjI+T1tXKg3erxpgzqAAIBSU+akGM8FK/ik16g5GF0gVCjUbzdNknhnFeDIj1SlDza3LJFity5qQ
cNX0yYt1UM0cI+NhHJ9rxNhFDu5HHmjMPfAlbFeM9BdkxW4FCFuUz9mi8JhYqeohTd7NefLrdvFo
esnCRs9e47RoGDUgt4A5GSyzcHVN2nWNutOSdU9mP3YtMs5JCl+V2Ut6qCz1HVnpvkTZiOlgwZW5
ZXYvu2ZWHGOaPQ2NWW5eGS0/uHw2Krd1Nl/SMP20E/4b3cq3GIafSLnvG4yOiVKopgxf+zsnjcLW
ZqIALWD+mRCO1hX32cS7DMmlnbxVXEUqLYCkUNFZZ1qTHhaz8JURlHWdd1I4BUQr7Waj3o2qshtR
zUXa1Tbfw0CFZUO/18pbOd9QEJOm238ADwJLBZXSuApiUQ1fBKqlKSXYEdxBjKcqvgHfIEXJZQAv
seIoiKjSTcAPQmKBGCz5wZYqhqLw6scYGSHfeEMvfmZoX4kFBzOXTozTbYrKy7tDGr+qiOmXmOzr
QJrucm6iJH7b0klKNi67+KboF1efg//8UL/pPP7TQ93UQj/t2oO5bFEjPFSk53KfXWlV6sU16qUZ
OL4koR7QVn7CiLFagbK0BMwXf3ivG9/2M9n67b3SY1NFIM8BSf8txaIcJcmC3x8cICVfNVIHL1FG
rF93ldMAGG/rNlmDkGxq/NaXLVcXN+jESumpMQ8zKEV1yVYhiwc5OeOrl5bDrJN7HhBpnVENysa+
xqcmDX8gqX+TUW13bctCZi1ud464+9cHR2NqJooN8tTab0Ofe4NsuKt5tmR/CrLY/qHf3hAXUg1c
6TwelFS/XoiU2HyQJ8bG85WJ3LNyBwcCAxYSi77wD+8CpO33q6FiBx+kjoAc1ZEQ/nq1yZJnCeML
xj7pzCqNGzNUDgkypqio9qOBMENbmbdBX5cyyYO4XSQkgaIzdsLXgTdhDHLTdPoSnV22pPdWhykt
A9hJaS/y4lGOJC/inN/SuB252OdldZtCQUzqA0ASe3D/VWpLn/3ftfPmgGPKlbfdHKC1ji6m7p3Q
2KDXF3RFXmdN57PRHudLTb5umH2gCtio5ZqIWQdVg2cbnwtmO3o8N+LDlMwMaoik1wVd9Wqjna5f
xgLAQp7PZjL2NcjHaZp9s833Inog+549tjnUbeRJMS147qfrZyFdRVl3bOPAYggGq4Lw59nrxwuA
dIHdKyoE1AXsBgei1bRuj148PyQWjrh+b5bXDPBgV68JZUbWYnZOy2Mwn8eoJZXsUdIftmMYr1Wg
L4+oYh1SRBn3uO5JOXZH7bY2Fzeh+Vrk8wmedV6+KvJZZjWegc0Te8iSJoC5XxerOMoFA+X04zKM
ECGflvLV5BFgyZMaIuXLV0yAbmxemspNWlyO/X6QD1l/M3JyGAxkaqTHCAG4DF3FCVBUj7RKXoPg
XlYSwOva7cTZxKgZQicJQ3VwYjq5NTgTJoMVgZgR167B16pRtPXWMYtmj/hhdk8YCaTNWnfWaKio
sWL16+w0K4NY1uLOyvsgjizOT5TJ2jh5wKoI78mrx2GbVoxT4dERTWlztK3DwJJ6Fw3ffa6cVsVn
aIBrJ/u4BUQiqRqmx1ze07jxUgoele+kEuz3nH1D6+pgY5gYQeJ9jdqMy5WoxewWHdMYOnb7kJnr
cTKIWgtKNehiHSqH/tB4UEKAiqHZm8ZVP2hs5eZ+O1LVCZX2nHo1hYxUtnuZGVR5Tga+caEnX8Mh
vJ4zPySoX0n7gKWHMHlXiCdLQe2l89cI2YeID0D93FE/jRbF4xIf9RSapDAd5mA4GfLBGOVpG0Jd
E4Yv9NtcvR91oDEN6Ns0jkodMB1qU5c2lup00WYy9THle5nA+RXewA0ElnQVh4qrDNfN8D7NKtXX
5I4ykwLk47hQEjACZDJ3k9UdO9h/rIqwEp/DZFCPgMdW4qbUWj+vmZlQhK6oPzeQrr+pGU1BzPvE
twXF50yawpAdy7GjpwR7/0JYeG4zcAN5f2zTOV5N1sdmmrNi6jrQuZUjUkHdf0nGk6evSDMTFNsc
4oXNQS3dMchomLGuywfJ4u1M8W0GqrKOEYR8T5d/yTxZIIB2P3TvZD4HnfY0DZobwyEs03SMw+h2
KymnlDAgcuALbBxaDFFUv5fdI7nDe0GtuWSXqLl3/fAsJ/G9Nmfe2sku4iKf+k7t9lJ43tl+ZD0g
BwACwOsafYqaUlNfiAswXUlxLbBciu6FghS3A/G79BY4PCbcJ1F6lWd8L9i81eVmm1NiDY+mOI/Y
ZrvxMVSgnxPWpaK5+Dp9jaxVJuh4i3iq5CPeBMBpPMuEGVcH4vppvPudCjS635INNc0X8UMjxceo
Y4+tsgd7GhkIjjUh0f2tlcD+fWmakW80y04t16ApChJ5e19FhD4OmlfEuUd4qzMTryATEdsozOWC
B2H+NxLuAyIQsH0y6w0+4/Ylahf0Es2Bt0WkyMOQ3ivlZ0mtJG3uByPHCKQdyE+H2nzoTLTRleKl
t/n8VaftaaphPxdwOMuNJBlBv6zHuDAcnZxsOW6vGWDSZOsBc6dTmpCareYacBzr5GGccrAYOgLR
JlCdv7ktZBfJqQMVfSdPp7hlleaH0To10uum+t5upa/QLUpX4CGeSb8SRQvYI3datZRV2GH09wk2
01L4bOXWU1mtvewuM+Axl2t0acdC2sVUtZGCO5dzKKOztdocJbfuCCJMFmKqIU663F3BtVPrq4L0
gC1vACCmIQ8isMxYR3Lsmm8WWb/2ftKY/aOfa0Kcwv4+k/fQ54yzCrJxP8rP08Cxib1/43LN8qBr
l5IezCR+T9etBP+wj+SgDo9af6bOtwtsCrw3VYGlnJltjbMWKbdso4iXvU766OYnRnMq1D62nntd
JtgLTmjYUL0GU/Oylg/1dp0ivyja9EUKcXXoDQ4pZvgMODMesC8jVVvZXsSum+9ak3FOGHUZi0II
Ph5mXEUlmuFhvsyAhyaCAja1yVKbFwwwBRVvdsw1cdqxerGSPegU6Gtz6qeUcFNkhFCfxG3MdwqT
hYyLMXsezRdF5PdKa7iMUC5UysB1V6fVNvoT5ph1uuJgCHGk0JjEwltfCPJws3UXgtvSEMXJgTgx
wD/fwuo0tDB6hbcwYG0B4N+854z8c+zrlRdGTI1rQF/OxD0IlupMDDyKjLw2nBRGDuKHaR286H5H
BLtrwhzFyhGaw9ProOjV/ajcr7Z2LRimji2TjyULshbbsYXQx5YeG7b6qdpyozMM1bdzdwZ1gY8c
j0NYnyn5bcepjDwaDC/2bfOJ5v6CqSZu2dyH84ckLRedWhwkbXKFQKRFFAeeHoJAahq2Q4kzoKp4
Mc9YYx2yv/0y4cNDX8LAknO7QFY7sxFng6eHtPN3UHtuUTBm7huWTL/Csq6NTVy0UdIjIbP0RzFy
IcRThtyTQBEFQ5neJVXDbrIdctlxbfmsmVxUjCFeHwzfzDcpYRzRH0GnIzby5DX0WxZ7WrCP8HRV
fkIm2XC4l+cC/gFdj8/YGo+JTNjmOM9rTF924SH/iIv02MvoNWoUatAZS04lV53GksMX0DfTKE7w
Q8GgF/J8IfEtI0GA7/psmOnYiXwfl9twuKvZPtawcpuLPEHjQyx/oa1BpEkezhuWvh4ULSMOKh1i
az1T6fgl5EMjBrVxtJxsm06n1nutY5SZbF3EW5WidpdkvNyreMkSba8sxW7pRq/OWT1yfc44Oq+C
UCrDysvIYSDJH3+ab4Ss1NQZJdUz0vkiZ4SXhcWv7i+LjPKjaP1561rn8lWkzcXQRgfRZqFTxL2X
jRQSw9eOLRNO8ziMyiEymEmoTbSrrTs3V+uS+F2R7lJjPdgUovE2jw3eFXGwasY7iBKXwBpAl5du
nneMXHAy3mOV69gWOB0Kxc0E1SfPiLQMd5R2bMa9fFLl1ZulmbCXZAevW1i3Q68x443jr3xiNWuh
qywy9qzOSfvYy9AwZaRH5eFLp1CZSMVeW2iVq5XAnodWrLtS5X1X92sJ9u6IukMDpu+0HPJk3LX1
a5SbQTmeF6v0FLUZ7KFyatKnyHoqwKelaQym5ZwJoQDeXX4pTe3FpHaHtW8Coj4CQDhdy0GmU49w
qJtv/fA/Qp6BAPnvdyfzL7Dz/w6c/m/K4tvyOv8el759ffsFlhbbH/8RxGeoX0CjTZKXiBjZYvPo
77/j0qgFv4gtSc8Wmx8OLxyQzb8c0eYXmC8BkGPwV/CfgIv/AKYVfkvRdLQGmo4Cnc73nwDTv1kt
dEZugkVb3DHINFD4dqGfEQ4lhftdQ4sTo7elQG7qg1qM4w6XNvlLd0YddW6qTu9dpBx0sCRPRVLk
aHZ1liAoBSHsznNmJJ3DeO1ySdXO9f57Bvo/WnP/bSZ6LEP/ab2cf8zJe/Wz/PrbX/ixYizjC8kF
ZKxt7wNQQ8GC9mPFKIr1RTXxiskGRgjEqz9RGeILTiVwP0SDFv72zXj/rxUDNYL7h+g+bAPwAeY/
WjG/Ai6ENqqsEkPeDHLUYZDDvy6YFlUuAdMx0xUnOzG9phILAkStycS71Ib0kSwDUzv1JjKzXZi3
6frw07P6N0jnbxZS7oCfW9VY+xpT7VW+gF/vIJmSPM76ejyruqYR2MRolm+1SEXRtjAwrT7Oiyr0
q7BtZ0Kp0nQ2tGNeqD0W00hpGSziGF1BkvV3Wo6d7d9nWv4GFnJfOOj4oGXdJOPgr/fFh6z3ypQr
Z2LamD/cDwi4SdbAYJqlGfYdZiG2xkVHBlK3y4qZHswiRCxx8m5M0qsG+pH+X4sl86hX3aD8ybWy
IcD/FyrTQeR0uCxmwyHgVwSL5dfnlqm5Rlem12eJQQw7iIOsLie8VtYVcQZF/Ynebe1PSqailRpF
C7Y+a2ZpvS10Uq0X2Xp7Y2fCGk8RtfS6y/XRpl9l6o9+9Yc3vGGaP92pIpNPiqtKhZCD4vvLbAWl
WjBUzQLsQp7z+TCWfR0yJsQCECFLsxd+bBTlR1XFw3WWtRnD7Kam0/eNNvfJH7xo22L65VZUjJm6
RXDEtvD4n18fWpnE4ZwbW4oYkVK92yhFl59P08rgnRXnb/2cGDhV/jQHfnOZ/nZVgioMQ0ZhToyG
+B30XSvJKNOlP1Wyoo/esLYM3kUVKstu0a96c7fqLcoZqdSSOSAfgF9fECKN38/7v13Sv62YDezE
AUsQLF88DOrvK6ZgXszYlYzVkedUkB+gjgZCjSKdQcHqKqn+WULjdjm+Hk5C8FWg3N9HGagoXuO4
qYuTaKssWyC6Kq1pnMYu4z8h+xvd+vMD1tkP+QYownmx29b462ttwsiwIk3MxyyVCByovz9C0ovV
U2F2UnFPXoMG3dZX+p8y1/9yaXwwnLh4azjxiRjaHvpPnIJkaLlqL11zNCQlnQPLKNCrZbUwLqtk
5QeV0iVs/SYapPYPO8Dvr5PYSxxr/OTYfMEEjN9WlUQOUteqZX3sokaR3aYv+NK/b0exMbGS/vAZ
62KrHn5+zJxhiqLAoQsD6gJj0K8/a5fUc1gxKyvoKmnBliB1yycT5hZGeUY4jHy+ayJSwFIYEWen
Bq77UTsVDMbU/bBulkvV7MGkM80+LDUUk9kA+xZJZZ3CFk/NxCQi5vLMhlO3/XjMtUJ9bJh2vW9k
ybhBWZkwtKlUfHXAuUq03+2IPbnWtslNDXOwm2ROMu1I1ADK648xx67Stc3wafdh+1YP3bgj3jE/
xCpec5bDWzHUUqDLWX+uzLXl1jqODlsw2ho2ih5SNMLCzqL0yMYQCEuzbl0mlU0LGNEpznVlMr2x
Rmk2V42XIHikISxz+vwtEoRD9Z46sL1BJAztOP4Pe2eyHDmSZdlfKak9QqCYsaiNzQONM510biB0
pxMzoKpQjF/fxzwqu6KjpDol192bjJTwIYwGQPGGe8+ty13b+8UJklSKMKZ+GWW5PAwj0v5gafVm
EH1C/FEXHLChZh+yN18hqCQ8xl4J9GtkMpGM1rLBc1fu43jywMHoId7zNbBIzTx5ayK+CWEVTIlQ
CB3MlVw1+rb8lgjCUJ1gYkpJfI/+0KAW98nsh4jTk/Y5VV20BZzSbHg9ix/RiF5xNSs9b+c2nS+e
X953FK0PfoQ0yQRGPERNVj4OrT18DYU/rQlei5sTplP6SpiBzQPMVg/GHpSnlUhnu1v7TQDUssex
/u4nAoMUFh9146AYPU3SYIvJEqw8cxDv+0A+FXXjnpAE45LBprIKW8W4A3X5ukEJp7YBtFELBmS3
3BRIxhBAltl3MnWqZMPxUNyVBEo9ETLp3lkphhZwpwsCY+JGFbFoZxWwPZvyaI7XMxxrTWJKhE9C
IRqwqhpBpi6p4UGyzMXPks2aIzp8J5sotNMi3oUWEZnYulKLm+t28ia/P7XJ/NMXkvlCAHm1Kubu
SGDSdB5iL3wbRosNRqbr4pBZFtJ5g4/t0Nr6m5Pa1Sd57gJxWjeidkO+DkZlAMJMUI0cix1Urnzd
2+rSzxMGOPSVzcuMwv2qsmVvirFhVzm5s659We5Ioy5XjtMNaz3Oy8VLmAJwJg9bnO9JjSQzewq1
uCkcv1oTq/kJJzVBP5IewbHWT8LPXmdR0j9jJ9qFGrLnTJDvd5FHe8Rx7hqltbyZ095G5d3fJTi2
9067TFu3KovDlE7DNndoZjGvzNx1XkQLLywEuUOx3KJKjPeOUzB7rvGwNu7cPWFDrm9zlaf35NzN
N0Xqkmqnph4ZS2ARPhgO7LIWUIxwvXHNapgYw5Bu/bDGfhXOCPPXSZZNv1xJ4t267dlR5wL1mshM
UZ6jbKyqt6xMKut7PsAl5y+JRuJxQB0X2UXGsik+sVOJL8WVc74tGHUemxmUzmZsFFrWqEDz/BqH
Ok++acnrnL3JgnvlNAS2Ayu2HYZ+TfBeFzwF1BmfTMtqYi0LktjvBy9Kp70DgRUpbdoJQtx/F2aN
FfREEAaRGbzjlHl8qm4GuzCNdglI1JpGL1+DbQXlMltDz1K4yKjqur4nBz6GF5Qdx47My3U71/wN
LAsyvcJTiAsSjCQZ9ROcyRsyfBcPQUSTIwJnJMe4sCXpWt9MovKG25CTmBm6aqOKsllozpVvfVZe
t98J3SuKjT5e0PrVabf1OEfJMQ/b0bvxJWmRFxW3qIQ9W/GGdcD7Jr+WmefjUsvS+3A0heMJ4OLy
AjE3ZBRfCE15HOBEwEmp8sR/mxRpu/su4uxAE1iZ0+K0Et4nVAmbE1cu7tARLgAJslqSnStMODzW
tUoZmmSBXO4NHq/guSaYtdoKNx5BzHF3MmVTY4RwnwubYGFRvOmbX8hRAV8qyHTt2emAC0M9HmSK
aAQOF4SLxeYKIRVq8ljrXR4GzSUwSJJ3OEHcR5dmqMhvlN3MHuiTSiFPvQhE9GV69vvaReOoxokk
VJ9T3l5HsztemU/kPTY7jxFBs8/tduh49oeIRWQT2cW0GVRZMnVlUAyJeCNKO/zEuhERDd6KGWrg
ahoww27DohtCYiZVtWvzLAV77A1e2ZNb7I7RCp5n1OKHEGV6ilEAe99Qso/6V92MXBYrsuXQbai7
CMVjDQSPeE/7ielqm7YmL25Iki77d4OYl3G4au0qur6ekhZJV20bok5J3faNuynoitIvqg8tHxZq
0wVLhfK6R8ImIkQSDWU7YfCAlV6kcTpm2h0hqsE6E8pNviM/bjiyUJ7myaMiGWH2Vl2gKo8FH00V
w1dgvQqtKGWLhkbJyAHic514ih0GEVMOVeLc4P15tlScvYYpmE0LkyGLV6Sh6IxKdUx1lXRrCE/e
rXH96d1vuuRFzAODURacMCmFRD0ggm+U5a8KDOiRH68h3IMeaBW7Y8CgsDzDMcE2onp7TlgOtOY+
7qcPNRhWLZrlexIV0QU9brIevZn7jOHeMZgS68km8mC/IEletZOn1+gEW/6Tk/0gOVc2cYcFgLSS
65Y2RtKG/nmTKdTpGhDcVSZHeImCEo7x0o9Ps2P1WxmnC5iUiYMlgsO4gbpjqkfEbmggLCyAmI3H
ClETNHt0vVGFN9JX7YWYSThZ8eLZR2cZkkNel+LgXmVART0mOyw535jk5uGKRL5uHTeBQojgsXed
9HyC8KnOTo2Jg2tSMYTmrvZx+mwz2QbRqmmk/8NJZYVYEY4wRj0Il3WPkhAI8EPLtpz5czsfoQTB
wuqKX95S60eV4rHtBDCRdkG7LyaUQ0SgMH4SafjiVz0LN2Rl8kbbTQOAKZPhXTFi0PEblyz73sbs
EmsjhjVOzeHlKn6utzlUS955MDGuigKEElttRvEVJxZxorPnfnMSmuEVAgsikaWlbJY2Rb6DwINH
hN5KI37LEv9bKZzZ34VxWkffPR2nxe0wzgUuWg5fuk6/Q80GPjBDaBYBtpbA/iiGnB5c9EJ5oFZF
1cunnJf1KU1z54ebtsm5dEfiCOEeDeshToe9i9ycSTWu0kNp0tmCcB3jzi4G3Z8A0Y6vrdHtvfEJ
WmdjEkaPZOQK3vlBWD43dYF4YE4H5zV33OglD4vplOkOpXmeuMfs2thvvHnqjja8cHbkGj31Ug4Y
KPLc93Z2IGWwnYfRIJrzyuTT9HP8zRe5itZBL1nV9tbMn2PAg8xLs6S67tBBZRHybphrTxHR3oOd
s0IzBK9OU2jErtd9eqpjFFvSdXlvDQWetbWTX12WXi/7G9jt+n2I8vJJVFPC3hpgxqsL9pcXiqyK
HTnesXsbGctGCGLXasTD2BYXv+SxP0XR3L2wQOseONCxfAq7Ku70lFQH08Mpnya7mnfdOIz5Ni0U
mzKrGgh0mO2gZzc7T5fUJQGCBW7GAhw2G4njMf4fi+TWojo7c4omlgTyD3Sw4XbSuXga+i5eD6BT
11kJ+rdjO7TXSdruuqTOn8um+hAtmxh+QGDzLS3WK1+t8jfzIgmBb3OWaQgbwDg5aEDSrGvOir5p
7wZ9Cqo9vEondZUNtzH14b3K7fElyLEfcRwn48vkNuYUFarEWXjdlDT1xVKz+TnCvr8EFdIAZ8Ae
YE+zf/DahF20O4Z6DzzgBAWzYMZUejjhy0LfLHbBLdbBzcJqa6yDxEB357eL9RHRqGCGxjn2k4fV
qcHyBs33Kp/lh+81497ro08HZ8hVx9kjJrIWpBWUKyPNVR4XBy+nHcO4YylsZOkvFRXByRp5LoA0
iH3RVQu6U6Hpr5ru4hgASsKXP3pT/knCLzeWjzAStwr54uTaH+jJrzgf/5c/WdlGdPU5Dft0hws9
fkDbaz8beoATRqxw7eh4vDVj6q3haDkIUaBC50MRvvld0t1aBankkWWyfeuVzoo0BbBi9sCm0ut8
pLe5vakio9aWp26AkzpUP52CcjV2a9M6/NGSVVNLJDPSvkZ898YCZo+X2keydO21ydl2DVF3SJLA
pRobJOnerk9FtfCBdlGOzHNBlaxZP62LijT4YYBDWQgzH5ogAZ8ToJSprDLd1nHKBmcSzNrn0XuR
HpufsgtSlC5tuqLKegzI3/qix2pZ7mfytqDz6LZzMAN8xnE/PiYwtXPW7b28cwALhBcWWtWEzTmN
zlk9kduwCnXkI/bzjU9kKSTF+7zx0ZDQXpFGjMCFsNEGm9dKRiZ5p/YRGwy7eMjmoH5EY+K8zVp1
+zaXAfzgFA/5jRDlt2iq3I3xyZIqm8R/xOo/MhuLUXa1zvcemDJx3BN1lEqG+0aq8TQvMb4uHYpz
EsxmnVAnPMG8JhK7BX0IEZ+SznejVxVg++zwhN3lhfOtMIII2WxmCGhXGIBgG1wwJPI1axOeVQbA
0Qyy/slRhtQss6bXtpdEfSAhro5Lw3k9G6ogBPeBta2iYbqddDjf8GxXK3fw4ptJZcGpSMoftMbF
Q0kbsp5Aczw0nuFe5w11mBpQe6mdUpRxn2QMIFR5rNupAJBZ5U9FLIdbj/JfIleYnWtsc41O3JJv
UimclHbkroWs1aHK0WEwOOUQXyoQENTS5SFyrGXHyHqZYeHAgtajZ9BMQjCSnpduCar3tl2skb6L
UrsrjhwkclJyMm69thm4GTMAs2X7mhld3hMpoB8hg5XrzCVmN7NmhDUNdn7IacvRbgA4SDl85l6p
DTj7DppP10BQAF4l35ew8Fa2n9OgNry3uf+mXgErTz98/lqM+TOMgsIW96Jr21NyfdfayunOrqdg
0sPSvL0iGB+6wUHZuNShcxiy5Fw3KVr0dqnA0mPocxGMC3dvcgtdoU8B+JQVUXPXuyL/iCt4WSZf
7K+MgQaVPUGfK/xlKZorO3nybGPfYlJ2WLFTE940ngNxIZeoXoRoAqCOdrjtlni8briPgy1x8lYW
HG7ZoTfpjFhY3Ye2+dUzK792kyg3p6GFJAs4fvGK4L0rbedjYRYDZhpv5oZ6ny8MWSPMUKG2fAG/
Ki9+xd1A8kjtxY/eIuRWjOE1rbquDoLoxrVQZYeYRAOb8fRVYTORA6U7Md9YlYMOkgrRf7UdZR7g
qoFPZP7MRwjPtLT+C/nj00fQdTgVfADxOKj0QhcVyu91Os73kZr9YWVZNeqnuFsWf8O4kQQKU1bv
1VKN3fcZfSdaThEPO9GU/GCNbr2fcZ1Ov3hZYjjhwt50g1Vs3JbVJWTz2XvqvdwdVmFktzcVRlpO
TGAqEs9kOm7ydijzMyOjJL1JAnzUXcnk6AfWFhkeXA47kmSzwH91fN5gVenqEa3pksXAAlaFCIy6
6bmxe/M6AewZVYA1YXBcJJdGREbWLkjaLpsmSsNpvMw4LTEbOvHKlt6r5k17sTFM/2JWQskhU/DC
96URasKa4hCs26KqdPlspCNcexidMRm4bUpFL5kNpvL2TGAMYvFlQlPCYrWYzsrJ+VVHStlcVBlp
0Cxzwr+ZuyzBocsiblE8YXaoB2Tt8Cpulz7MEfiqwRue09h4l8rgZbjIUdvBew/zp7ws4zgn2wRY
fYisygbb2lSRxRO4qIg/NauKIWKWqzK+iRUX/HFGDc9mqrHrgmvCB6NHyKWbeXv5u33m4E6mn1YW
lwa3W+Kr5EWXQQdmg0VAt4vGNKp/5TGmz8dwsSuGenKJaDHLgBi9/YKkIjtHS7oU59RbhvDetYyj
17Wb5UzY29nJ+Icn8LBT6aeR4jCcaux4x2gG13y44tluK9+lj18KP8nfl7YG7g6Lneaxn90OJVrr
dGF0MoXlTHeO29H4l6HtOmclxVRytlZIIAh96VrGExKHOe1vnLj1/bhY0sYi4HVMQUpq6aPqq7k+
R1bK6NuORySuPScNu40hSadXzP3Yh9diaDroxJL2b49P0zF7SlOGBWk52eI45xENA1shPNkrz58R
+zJeQAkYQmy5wLtpiy8r15ImaKBCP0rRKLFb0KdDrWTGbOavRcAtbldYEqPgK/Tdov0tguJ+EiK7
rszali/ehUnZ7ZIY2fejb1cOfakJFjZ7QeJ1+U2V4YU61+KKM27wFwVvHMaFc08tVGgqZKFQSFXi
o8zcADFkTbem6eFdPW3zlNaYJ0eyIUmutYwdgNfJzTXNYdR+TxpYbAVfcJnF8DyWsculq4bI5h+h
H1xvFpJdMUYYX2DxEiSq043IJK2JcaDEfO5Q6jIeJvobGswyFkh5s9DbYVfmkBIaPOEDdJe2Rd8l
nWZHmTwXW29yGtRJabA09wUBSzxWXYsSF2kYuUKnKk/FW1KEZgbVmo4+SQv0ics64NY48Aoc45uF
UtfaYs9DJdAsnafwkHuL84CYyMoQtyOUzRKYyIy5ongHVrdGYWYv/NQMO+Kz0P0UraCdXCdnhOuV
GC8dKIsJOslpl7vBWLMcK5A7jZ0oIewoSW3FwQextxk8/pQXDmFEzcfO7dSNWLJPPlq+7EjFMwzL
9s+tqPf7smp30uLJqXpI5GoIA3VMtI/iey6tYbmxugqNWFtLg4ytryMQOMswNijwVVdtiomIa24u
K0a/RBbPwn9RP3rAr+RH3AnLAiKEJo5BdiFPtJrOfGYH1wMK1lHQHPBC1/ZjVrZzs+EgBLgQW/ZQ
QD1HycFYQXTNZfKaeON3tUx2C8U+NSzpmvENjRE+tMgupxrVmsVh6BsnZ7jrxfp1iOsmWdlhwF3L
mMbEuEiWtvtJJKdXAbAc1I+59wcSp7hEh9kRuvskCMcrKUpbLnef6hrgFHGSr7Dred5aKWmmnCWV
ny6X+oMZUQnpN4ZtsQPxQ9aZk7eJCyISywREM1pN3vs09fgarreGKar5x58Pp9GCezSydawONhgv
pIHa6Ub8VoOo5k0WOAwG6x4mzMkpiHva4RJu4KprJokshWTjbOEMFmcxpE0PMvYK7MjsdJpPwezo
9M7FuKzOhdVUNtkRRW+YpWZtQV9pchENAo7pwvwxaMmeKrhxw11o4hJGS2sV52GOVXoEASO/ws4e
sy+39cXC5NlJgoIvzmOyoyycMCeWInV9BTDwzOeOYotX6rpkcJq2Fas58kL44e4dZ+ASyNAjdshZ
6nQ/OlgnN/BYDUTEOi1xWfoGJN2Jjp318MrhxC2+CmY7JZK2MigvPjJ4vBB45ye9Y/3LZN3yZdCg
CI3nb2pu5hsHAsGoWERozk8gq5xepHVQdxd6VCnQHVRxJ38pbLUzXm7NVxxC6yTf8jDz1T62/AjV
dttTaXNO18l4V3nMxO7iKc/aXVTE3BEOVGdMfNXAPivzpx4KXNWVFj+DrC1C7sq8rapTB/sm3Ix2
VBwWJ879g8gqUxxpN+IXz8NmsOIJRt1IHJ3heS1a0v/qpVM/7CGn7TZdLvydYCT2plWUYCssCzwM
f74j/lyVTmi0i22bF+LJB2OcXviS/Pah9WYMAZplqvkmCXgLbv88MUPllALImt0Wu0kgHl3PdBbu
lTTkDoDsu54Lh2aKxa+XeeJ6AtsNBKtlghrocCmPcsg8MGEw8brPQDuJ2Qy88Th9gkoH+5k67KX0
dORB/qq671KE9rAd5mgBhxG2csSXm019QKXMRUaAPKeqsA5NaLgtxJxQE1uib+X96LG+YPJpJoRZ
BKbGdxaTz2SFbL2P3itiAqsLYvzgJ2MGNd9gmidMsuC1ODxTEfnDY0rlu9wDhHOH5zDtARZRagxH
r7CC4Qabor08anIgh+cAaRHs55g7KT8mls68n0UTzLbY5TYvybO7LDBueJ9UJS8UO6/zCrJ3tVi3
Hft8ucf3Z9sH3+uuA2GMuZixN7TQCRiNjASZ4GdS6xRVpZdmLWFUPr7b6zEllo1lR0RXbQh/tBJA
vjELhfHcqHaWSGSjdiTIqkaQtg0G3vTvuh78EW5FcBXxsByIWRHkMTqUlWBsTj2sw6wZnjpdDfKB
ZmLO9+xj/egG5vvorYvCqeuDTOriewnwAsRF2Uf6OsOe2HLg4FSRuGX+VKstnZ5xTylLU4btumDt
8Z81km/3LlXXnAbeoUNKy6sLVUZoeIrrerlNyYb4FCjBGa0ThmyZdURRKd+17xiPWQAJX5e0sOT0
FEmZp5s87bnPmqjhotlF7LdHRhdSHizLQtNa+VPZPxFaEImDDarOHIYltL6xaOoO42jPQAYNcMGb
BLPL3CK1HuYJ6Y6V/gpDdp8f9KxW85aGjv0jtBDU/rRnEdMHjgA0Qky9gMyoAdhZZtB0TO2kP+Kh
G7O3MZ5U8uHPCfdGwngz/mLBMqnDDLR9OGqcVBt3sUoC70eweVRETemWly6lkN8mA1zjp5l51jUB
mi/24Ha5ZW6amgnKbYIWA4hkbZzy1WfPz0FfIntuAc9kAepiN/IcfB4pRddnluXw0lZtAmEEXJNi
pVgVHR0VzgY8fkt97yokT+wnl3jYz3xkIBC9WxbLA1R/XqttboLuR930RCStgQ+hE1/YQgGdlI5s
DxqNHVpiVebLzaKN49xKJuUg1sIKrOE1jc33UdRbrZnf2t9AqaJp/PFSK3hmjwPIbfI1tOBsVnTo
5aWIxwAbw1A16IEIVorA1Vnl3OVYBJM2vi+S0Atvo8UkDqsWKpaAoYgU16feuNZ8pmfo+60tmIm8
hr6Vx1vGwLA1t1VxDWhb96OvmRVWaZ2oTW8YvWgmp+2Vb1yjqbDkHaAUI+ILRp+ccK68otDtt5Ah
PVBf/3dtx99UgNf23Xeo/T3fcwKYC3/TkvnU1DoY9LQf2jpwnwxZOd1rU3iy/JiAt0x78qYo65eK
K/QWVzGvn98f4F+Shf6/KEUOUSr9z0rkbfVvTx/V8PHZ6r/KS69/6B/qUuTDsUAJ6rD+w/vmI3j7
T3VpbP8hUCShDgQWD+Y3RD/0Dz2yB/uXZ4/EDn7lKgj7L3Wp+wfynmtEk014E6vKf0WO7Dp/U0eh
aXWQCwmPv5N4jij6240FfxH1JqXuDrfhcw8N+KmcLKIB4GlCoXfiYwci8Uw5z5DPZvOIbY1OEK5S
UhCkN2D20aLW94b3NPaoCDOc8WwUEp1jcSA1dITfW9HxsAUSOGkTpNNdGoVJtrY7vzuK+Groz0Xz
Ivwqf2eq2zx2AcGbDBRb8QCQAWtmLMqzbJlSh2k6HnPfQYBUT9g6Q61aDKFh+IPuE3ugf5VZNvMQ
kPWpmXn3uYHlmae2+5rlqGRXvl/ObwTd/DZ3BPYlS7rF3ailth4KPZuHWtT+p8wboltiXD0SeJpK
bLrH3EvhcDI5AovWpWQIE3p0cCsH20LCzxFuKj8PY0BJghBgVTuBXAGOVd91Gy43CCvLnQod7z03
dB5rY1UIT6lQ6XNR5DDVYnj9Udb+fEqq+jogb8Z3p58T9jmdC4OspswI4pCWPpKfFNUomXzEe3wk
SQzPhgtQb9FEmrvKcTU/+uSimLKzYtuUpX0a5bCHLntqSladSxB92alvnlOq3GJlutjdDFQbbJUm
BxYrotvrHt0qbhtZ33tOVXy2ASX8qtBBsazsuEWUCQkInBmcXvslZQKVbELZtx/t1Nku6uA4O6AD
kG/2bN6mUskVwH3rUNW4ZQ3AMv6bI3aoAj65Z9AWkAuPaNi3bhPfoiWlNUy/EhfAeWkRRKwK8VIK
Td1j7ItOembOOvbeB529l/Ae14ZzO8QGknZnxD84h4YKFpManQ2xRPnezeUpHJnpjXVjLrmxLmwA
blP2I6uQMWKwrmFn8qUwDkYqaUGMtar5IVF2cKHUCFdplHfPCxGxP31YISt/Hut879NKYo/h3fUK
+c/FjlXgPpTz85K16c6pMom6yyTU5U0kgEDz7mMG2k3bVBtU0EXm+ztdFU9DmNPsYWSmBcxWcQRO
ms7jKxgRl6DGBY3SWdYvHwDyaur6D7BOxcruzRuv2oeqdTFAl6wlGzH0NxkL8bZgouJk/Xsw1RI1
GpTcRrg/GOrXa4+WDlI/IrywC7e9qsZwldByHNiXzsfUJWlWZBhjwIzqzZiEh8nED11S8vsL0TyX
Kv7VCW52Nj71tm/1vfRNuWmlUGBxuE8tYaXLVoft8riYHn9ibYXYuezKwi/qiekwlmn+ztjTftMe
jpzUGUeC3DDB7csAAZ5XOQ8tCUlrSaPFEkTkW2eyxztD0seuqoNvwGQIJ2wn94dzbalXg+jcN81A
lxso0SRuzlEpcRsV5M42KNWgYIh73fs8TaVF9rQ10xj7bUy0aORvjFuRB6XYHupgHlhkWc4p1VcI
TEL+V8Egg+w3JwY30CNnYvu71bMXk6Wo49XsAR5vAQkSvFgGVrKCPxd/c6ZQ3FiRvE6fmKFAwLnm
QruVSp69uCYpYSEwMr21sTPvvNlf9pZLejUTvfDRkwuuTRkm5n7yM3WKlepeZya3T9PMauq+jQez
VQL1UWblPxgsD2tK0fIUj+N0X1VF8NTyMzFVHr3pvswzmuRUzOKwdF37lMo4eTZDuBy80sR7Vjfd
pvTC8oQOpdtgn0p3QUgQHnta63EcDP4wphnLLhZM5fE8suZHeBVDKi6mu2GcBCGUlZwx9k8o9BbR
QG6eupnlOBbWxZ+SEyn30/1cFAyWCt0Ov/z++oRNnfwgKZl3Rjw1yVd/jbG9T5h/vup6kjzBgQye
oCp3AlKkYTX1l7fy/Z8K2H9riEpqST7t/uPf/xZqgQ7fI5sQD4PASeFjF+AF/VcRcKDDTqaJR0pF
Pzfwy7LTOHeXlBAcUKnkncvkOYjb+0ohCZJOvqfB8gh/Ai03qW3P+CgdkvoQiOifJN/899cvnwsP
g+PGTuCT3vt/fi7PCuLYwK8CZS8NXN/m2+9EO1q/fpWGwdY1w+GffBV/UyX//ipYCYQx3gRbhH93
ICEwymc/H/zdkMW3EgrBSgEqgbZyqnPnFFwnOmVTHkLu120eOkzky74BMvfctOoV8nW+CaKl+ycW
hN8kj78ol39/qlCQaiWuGmbvt9njLyptt/AgLM45F8jKXPaACe3K+G1pR8TGuXKPg1iexYInvG9+
ujyXK1XhCGbt+FzmDIpdNqRJW1yxQ6xT4zZGLYuznKbgGbXcuF66/qvGEgjftzhdn6PfX+r/r46f
Z/nrP/79J1mxRs+Pv9K8bf5a6IqQG/Z/Lo9vf8mP6r/9/j8r4yj64zevJqSU/V3+8jf9WRhH9h/2
1QIRO9f/IYeGX/kHQM7+w+NfRmjC3D8DT/93XewEf5C4RJAGJbNz9XE5/0phzHnGk/dfN6R1NRFy
N3pXN9hfT4rCqmc0QIUGtebrh65W/R3SpPpIGbpseWVaDzaLBMygZqhBqyAQQz2rO2tfIJl4bEuL
rGi7VZRhNXIvbml47Q43Xw07DWt6+WN0++EQlSGZnWkB47XKQCPYhghA0OTOJkzbcVeHsbMHiZM9
qaTobjM2gXAiGsV2XeBDdvpxukQ1MAnW2cs2XYT9qxy56QtvBpCgbWBmbpuXD7Fd5yfUwPbzgnmd
HXKeRI8lCsFjAED2Db+xcyxglv/g6C6+Qz2aqo2ylNoFrYvY1tTR2RIC5wtzlujCiNWs/a4hvp5I
V/ijYXj0wjw/qjoLH5M6nW9d8OCvymmpfswYlwRqeKIJN8J47m5Sqv2VF830oJzMa9d9n1nfqc54
KQ86kbcqn9UlsAcffmTt39PPU2/Y6Zmxj7jFOzEdmDjMj0Mhq7fa8dOXvFSUAg5zgIMiEqGgzHGX
96E15lzX1hXHUNX5G6tsNW1tL4j2ZQWsoM8d+T75V1XdHHRfbq+s28LD6Vwuxr4punjq6Bl8lJxT
hma0LzE+q2KJWKOCzdB0DCeoDFSDDtQzNMshpMwNcgj9mnhp1K2xrImfmCnqnxRLDUbhTn6mLFcW
DtLhJgYZ+wjILrhfpAVdCq+ExOFfxYDBkXS0lC+R098GmDLC1VSaCY5HVFpfLNERA6WkSq+YkYkP
FTlsSckEIxSKTaZ+czo/OtbTYn4QD2r9aC2I9wvDDuCDUx8DPLa7m8UlFTZIiktku/221fYIDbhT
XzqL7GGVjk4ErxQN2acu/RJLjDvj75afo3QUyje0WatyKZOfJsmvC1aY9lcsgtM6cEVkdV9NfBFF
cqVeE20SMSeCauhH0vB7A21hLALbRH3Rzi07JntIvivjpC8DLpkeelwrnnMnMs8C4PddIqPyZ4pl
a8981r0rTNcj3lFEU4SqM0cUdQlVcdxGO74BfXYGpFOrssotkA9j+AO3lPdGhZ8+setNvipSQV59
O20vVtwnkmzZsj0qCqaMiBYNvzRMBpa0ft6WTJ5G2LvsNrtT61rEjHFvy1dpx9kxzVP868Cmk206
8LG2vidzGziZSzNaDjiMV5Wrhlfc6BbbPNekDIXslJpqQWX92cGn3QQ+v1c4xbJGlMRov3D4gdYg
4ZE3RbPtvRKjEM4gi4vlRRo5fpRp4XnrXruQf7Rjz80hiYb+u6NhtlehHNR5IeKb6XuRotRVWp5j
0YmaFJi5fbTixqzCfFJ3evT9ZwZbOestFeVndjnxbSzMtOtg7Hprq5um/TL4ut8kpibypJt9syGc
FZRh2C32nsirEWWs8rZEKPg3WmeAVme01uFKswefwAR5b1blW5tFvoo45VdlgUTZbYL2WMi5vC/6
YXg0gx+cB8+b8luUJygo+H8oGAfaysB4+qTQzGyCrq13E7kwkBVd5WxpuKLPptTpOqld+QxfuDuy
DYwudVJIddKVsvs1JU38YEkdffwv6s5cSXIla87vQh00ILAEIFBg7ntWZu2lwKq7ugAE9h2Ip+eX
P400I80oUKBAdabv3OlMZCCOH/fPi3j2to5rR//ouSczMiRVuaeHJPRWZuNwLUA293ZJVgZL1vju
maoI62zlnfGJx0sGC9vtOTHyoZQLI46KeTtMcf/PwTb0pTAKwECH4PGKT7v5LL08B1ZlcpdWNX23
ztx9seFG1RSl11CCYxtRu0IkVNcoTsENgLiuF2AvqmvcqpEynyjOD1lFvGopY4iCi9wt06vLgeCu
jWYSh85hC09iIK13oTapgahk7b5y3Ay3vFfjeoCc5baGXgowfpCm0aFeOKOjJwsD4LslivLf0DTN
nW6m/ot0GLIJRb4rha/jr5Pl+VsHPJorlVXC8il6jwczlVgfksKDQu6WUL5XSVAlejNpn/pQGhRO
njHUh9QO9W9h++bPmNndmmPSXXFezacqLFBam0GYoLWc6hxH4ISGNOQ23eO8ZS8gBv7mrd8665z8
2BG7r5Xv4rEsj4pICjUvyjomg8YwPBe2WsppDvdeOfgro7HTD+WaznNN6OY5p4J1XbjDcBHo909Y
xB5BnHqWZ2Ijul7EqNPB2ojCfl/gPmFGTowE29PErbIvopqOzAfAlndabCYrSMjpczd7+gN8ALWu
+O2AceIfujBCDl98fVpv2YkOR5/Tlz4OgA/szqIQ9g2VM8G2iwP9k4S8fjROWIUHKnT3jcSzu0wC
3cK2aKJnNLLis5nryDuEoWVugSYnagFm21tDmHY17SlecYpinqcFjUnULkZOCVTF5p4bLHo5d4Sc
cZF9KBuaLT99c+V7RkqOxK0IMyYNEZR2FPD/ZNT66Uow3faLEh/rH0Dv8r1utDpQ51p/hCwQgJl2
1QNLWOi90arqO2Q8PzRehxEZ05heUrJsf4LZhJxdlIUPwrqzXlQ8iXWrpP1wZwF6wrPBFsgmYxmb
83AwGgXwzk8hJynmLucBWYnrRTs5XOCTlJfBQiSt+9ngCQbY1vgju5G8NSpybUn4h5dL65+SpBgu
1ZTPH9pspp+hzwY8d/nsoxEJ/Y/7qocWWQNXQs2PVpkoCeJRhWGeWSO0u9xRNd4k7b0UddChAmqf
FnVWyfs59IMviAAzelJRfrstE/WimyIAUy17z03vPYzkuMwpNkmxQNilOk5OdBvnke7LHioyDrBx
8l6yyhy6lRHm1XnsFcUvpRkO3aawnHqvR9glqeg3Ikn+5DNWhsBtCS88DCKeYi9E66dF47HiNJpS
fbYMp320E8MR9KqLVnXFOywsnqZMRSs3U/4twrzFrm9+SIc0CtHFFWUKV0Pmx4tINN/KHArgak1c
YIRscqwyViJWpVXoA2IMsH8jndApK68GVevE12Luzec4tp0tKC5zU+gSG2ik7OCnspSxlaOejk2n
fLoFomSNshivQ9nXG2TCZGXw+a1RepJTGljwaUzfX1XjY8/vuA9KYFE1/+aEm+rsNt1awtdlpuxN
Wr702O1cj0FzzKKUvFNi3vGDyHQ5+i6wLaJe0GrKKkyWad9CN4iSvtsP2qMxmYDKHqXOXamg1kv6
32hdquqlaXCVq2o4P2U+jyc+0W7js/QUG+omionm6CnadVlUiWVICIqfZenQbqWlB1S2yNip4LzM
r7M9+SdKsv2OGmCr+Z0AFecLyTaZb1uqVz20eYKd/tEbYnJHee/xM6yx5LHYoietBLoV2HvOs+HY
NjlYdhUSS1q5ccEyCPuNdaqjEcPpkHfLOYyyjej95CtFe/4xrBkTWtz03sZurGgfWnm1wW7CP1jy
iFPO5AffmBn5X2PZdnGrWG+4UJOTKbpUfE65Nd0cjZc7HIJmg5/ISCFBhi2r8a46RrrKdog6nxQ7
MUNbRrklmtWeMDSGJ/bM04XsXfqUQoTeE27IcX/CQSaONoNnqpy9Z/cxb4/YucY96EAztc0tdWqg
i4qYWp8rdkkfkmxXNFyWCXLpvdV3UbeIg6T608RKXtq5n57c0gjuvj1CsjQLz4AV2LnrakqoljNU
kHx2YCXPTuxn19EqnaM1Bs1nQPH9jC3bNdWu1GR5TZ22D1NNYrSfktfUUg+Tr3elWeW/ETfXLUbF
kOYyYl7Jzo8ia1qGFXajJSlG/DHFMUNEIs80AJrOaUXIWVD2CC/sFNwnDhAvuhhp7V+EVycxmnWH
A1ZWDB0jbQJiI7D9bbVjhHezMu4hYxbbS98wd6FV5AeILtObNob2HSkXyS6zekDEQ7SvIRCfGx8c
oPC/cr92tx4rVXopuBc8J9rOV5Owq7VG2qzWLr7iW5sOuMuCsnMAguNp2fZDxoQ1xvbT3OG52PJr
xxUKmBILPbkmFrr+OLJ1mIoh2Ge8mY+1TcZ80fcNxthHqFFv/LZ7El4G2ovChzPSNPFaE8DXeshr
ubRDFWQ//GeV/VcRMFk6Q1xSnpIXQDW5z3XTQo0Z935zZHvAosnGcDK6bz0eX5zjElHfkPN46J1+
Onkhl3Sy/OapnKfwqzda946xkPdNWeh55ccW1WAysNcl4ZwDXp12nZoq+s6dPr0HHm4ENrWVf4yC
zPmoqQEgT5uD1yyK/lbLmh23D8IpLabpra3jZx/t6KaiAap40kRY+VQtP5nronEzOp5zDGjZ2DhU
r5tPRqN743luRnmRo/x0uDr+652SO107Gi4sp4FIa1tN+HbYzi1HmQd7mjKqEFJ84b1oO9av7Hc2
XjtlC8b716bpg+chQb5a4O0t8DRKqkNmYBEJizSQZNzyMJYxswbQCaidLo33xJmd9YiAheeiYxiy
VdCvctubUUOL/DQ6AUQywwjTo/mIi2ago7HRQ3BFoI1PRDjhRPeOY3+asR+8a2IAW9fJN2QKBZOJ
jFbFIN13zHTyxiRtyn0Q85lCSx+sdTJ140uuRhcAoI2Py8NVSFZNZ2oROOrFRgpiy53D2iamtpL4
STZcRcJNm3fcSAxJMZWsU5KbIXzXFgg/W6ehPc5pFt5aMbYvcxyFqzTr8nMYw9tcjCJN4NhVutxn
HQoGtjqL3Hyq9ZoIun+pUlYmPLglHLCq0ERPNT5AyCM8L+fGabpmN5fxSCOOmQ8wx7wQC5OsnPOs
7RBuGneTFQ5aba2LqqqOAuUIMJiYnJNqug6+fHEbRgOfbUbiexH0rBuoy2kVvseQ0NPYzXsWieOf
0LCo8oqn4Vpi51x4FIsS1qFNxihctmyczLMPTreSL0OZBeMKRxfDX8aL5dujeaxc2w7cOWprmOcN
yoPYgVqkt0aT95FN9iBhNVSm77NPro2baTqc52YYcPhb4qYya6ohTvvOBg7J+KF8tppL+8HSj/y0
ucY0AuRX4fReuxMBBkR6qcDbVgAFhRHEF9kCePPVVBzmbmx+SZJh32f3+IQQ3J6cyY72ZtM7a5uK
7Wnx/0T7/P8IP/bQAv/PouZ/BWPQ/K9tvo9/4L+rmtDCWDFISAZIow5Mqf8hagYwoVx4l55LTjsI
iPj8T1HTCf4zJhOXcmmKMTAICBT7tuy7+L/8J9qBbcz/jmlbsI6g09j/N6Km8OT/CgiR7BnMwAIl
xUbEgqvt/m/rfhUlXexr0kGErcND28PozGYy7vIjjGK5sSX7p6bdmjYpSXOXTE6HE/lLJijrA4VS
jAtF/BK4cz/TbBanr6MqoThz8Ub0GeOXh719EcfuNuTuF+Q2WNzEhT2cMmNkAttw8tLOlANblBUM
0A8ax1545QP4yM/Fj4Y9i6GFSD+61i1PdvCHw5X4LVHXGOeSMzXpCq/3qozSlfLBa0+wp7yHDCbE
ueDe67b+DSWQ/Oq7AUC7C2YydhJ5krrezNTXeBxb2jp4D4cCCO/0YC0YjNlnzgdUDIM7gToQZ/yc
LEYSEl/bml7C2mCaLXIKksKPYTZ2ImXbiqt1nbjhqom+Sgqo4vFgVV9dx8o+8T+ok8SZgzfqsy9+
yGwsiul9wKe3mlNh7ySoyaHlGGq99tD05mud5duiHV/71PlL+BwhK0hfS30QjwOHXsGND4Y1Yw1s
q4L2Yns6BqmxkxxNyNe8CEiaj4JasUDFO2e822zhxriY3mQNeNl/kcFV1g1/T5DOPdDFqZyujWLL
UlCFsU1BBGsl41utPMY5c4dRYlsL7lrTVzyo4JZZAW21lV+jzCX9GWvvW9cxijTdVx5QYjH678yQ
i8ysP4VTHbq05MryrOJ2mbfMrTqCKQtPMlpRJEtTY1PuslKsZfCHwfSctprangmOJaDbVo8HVzg+
UhILH455LpbJW4PPtR4x+5GAatYkLO9cIZ5H5rs/uu7Hf371TpB94U4z6BR2n6H/xDT21AgGpfqG
A2dhAKUw4I8E1GqtciAXXC4k7UkS9KagYaFtnBfpBO3b1IPwyMggTbyGd0k5q02tMLV25kMILq3t
RKkH24yVJP8F7sPF3z5a50RnNywfR4/60GWOS68jNhGr4MJ8T2smXuM+2eXKvbGMfStLPlIoHGl6
YOu9aFM80sicY5nvMUoy/Z8rb4/TeWkDqzRjqONGuYoY4RuRv9KWtHTlD5D6JWJJKvNrmxMOtonS
u0eXcXMeBt6AJS1M7YuIuV1mf3V0jGb1Kqojf/RMQq1fi8FZecOXzv8E7c1z1MGG3TyVW7w9uBl4
9aZHiEaLqUeODvEbjkZHYYxcmBOl0E58IxEKXTtfqLoJlw3xVo32OAMUYTv4yjT5hMbACtu/cHvZ
aJRtCoHtmWKLeKqXvjzgcMlQwqFaBdULl+4bKVF7yvYPGXaVu9Yub0sP6YG5Ahcljskh6heVPe2M
1vidEpkcXV894cc72/CDxiT5yps+XutZfZSRlts4NulHti+BAKzaG0m9KpQ7/7WoqvrQ3Ctv3L2K
bRYWHZZhzOyFbb3EzjAc9OS311wH/aapC2fBUpmfVjMRJjXQHSgufUJmf27s8p764zkNGhbFqvhN
9ey+ZXIc6bejLbkW4YvLbaaANM4XViXtHfsDEx1YbLMlm2ece4r80AIx0LZfegDb2+Xc3l3xx8qa
XRZ2x2Y2nsPOR/xSnw4LTNTdDr4vtzE8zsBN/Jn+od7Hn21QbwwaPKq/QzD8UVnIZTmIa2H/jrRj
gJiYPnrnWGq9zKp+ePeRpSmpjOKfMRzZb7uWAcC8mYN5N6Xz2gxZYdiyobk41+bX2KfyZDUxiJ/C
L9dJy41KpmZAeJHHtPYBkDOeGau2vpIIIKIfOSZgiYdZxq7Z0vgvsdVQFhcYLe8Jbf4dakKZAf78
ZatrCNiuXNf1OyL4h2LhRuDqo8kRkAL/Xic/FfEOSrDlEsWSxoabULQ+7MNqoiKSaeOamNCnH2nd
bWf/haPdRfw0Kk7I+jhn5T6Phi9PYTsLfdDUkc0kaW4QLBZVySNLhzLqE/oukWq46aDVH2jucDaX
ICPOGd7WKSSLK614a84fLeeZkManqRX33/zRSe/QjKBLbvsSoXj2x7sV+mtQCSdBrUqVq3vses82
t9hkaWZldqxy/yKr5AHDpSCBKQlU92pgah6a50TQirzqvUdQ4iAA4Gr/5jvRZ54kq4hoepj4q56b
HMIn52tNpou8xZdDr6xIGaA7DArltByD4BqwVPLLfduc2ugj7Oovgx47bCXDw/+G9kxADfeMXAc5
7GJJhtiILvXQbWVpnN0p+0zktPfq1zxrPrCzoNeV8xHVFgP6Yx1UkM5b+GzacXxkmzjo5MWropji
SpYPwyPS11nU24/DyRjTm+DfvUeZAPocRfgJJ73M5aWIxq2MsdNE8SVzMBwPfMtz8MPuchMBmES8
8RcKw9UyzjIm3+SIlW7fU20aVVwzbBcKBoSffUBvPKZbNa8qJ/0sjfIlHIs/TlYdp+YRXyUMniv4
SzzBhvY2ZVcOz31hbeKUcD0+ftZpzk/nBe+M4RV/ve7g8Mung1YQSs0bb0MoxziGhhMuKPps6fNE
upDkFrLPyWMxNE/ahuBPY8GYfUDSmvZT3fJbFP4jAg91OecvYw4v9aT2JTYPjH/JxpLBWsnmw7Xz
F8MKb1atrU3dVZu4xkc1JKhnZJTpbuWoijtNEoNsFosKVJ1j5U2bcNr2SOJErcnP9G+dN+wl2PdF
XNV0ASSasLbgZkKPQerTC1oS8FV7h4UTc7swt7Xk06EZ3SvSQyGHXZZiBHPGY4KRB3RRbz/yCAOM
9zbcKLjImmJEb0quZSMWvQm1zQbSHkj695IbNWLPlZ3fZtpshDfdjbgkNRvmn4SYFlmPk7TuPk2T
1be97ctfa7YPY3u0ou/IpYHLLvYjW5vJGHeSBE7aQSvgZ0MRVFSc4+o8+F+hOJjDm8UvOiycZUI9
LwGu+b2gOKE2ISuoXaA5ZbGbzfGwMoI3akCX/vhNBGbtNhCn0wueI/af0ZKvk+/OWU2m+6Iyd1mU
eNKsmNdF/qUeFzx45eK9AU0tQoBVsNJ8WD6uP800MhCA5ap9xPQJfh2x3Oif1UgJBdAi3PLq1wTG
zkBH4HM8JSXNC7IZLireYzE40mOA6zU3Lw/5LumdvzCz8ECZDjeZcmdRQW7aEadutasy2HWiSla1
WzzQ4DcvFVzfpj9k+HejZixvBmNp+eIgEm+fsXouTZJ4rle++tRJdH59t4A9NDwGsbj1ya80wdQQ
wA8evQ2xOADUeMKqDKAsR49tupRzvn+r0UsCr1uHSWgt7CZknzJuqiR4c4Zmn3B1ulDHUJF0p6yD
tHuzgPHCH3RiSHpDjhXXm9FgWVNPfBfMrf6mI2OTtwfbPfdgEDh07F+qIV9xN6DV286Sogl5D5Qd
7rx5ZKQgpVnWCO1DfnOr5o9HMGkVTHwn3lQeE2XcSdt9TXO31pZxFY117eZ0P5Y/LjkoHMmI3uzk
Dpk5MgdMy9ZVzz2MKxy7QcMHWrZ7lkCrWAsbVp1/NrP2APjqjW6LXRLM71RKUrEizlkCHgHuPbmS
Bf5/9DM46yI+C1r3hAGawtL9cWprsayQ3TizQT14Mt8UglaGWMHFTUHLVyo+1p6J6RFPovaI0zTW
Mi/7F9VSnMNqk0HnZeYjN0Z48RDMAzTq01AIH6ALxdHe0L36bPHpZAV+xRJ4i8cf11PkrirVfVP8
jXTSm3+5ujafSAW4+chUXaLcczg8wNTrlLhT6AF4QibHdxgqalLoaBbU3Rj1UYZVsovEvCUsbO+w
Abj7x4Yh6cLnzNMRO3zqYoa2qV4b3XDixizF5NWYp/RKHGuiYJ4IsTMU+SpwaQDQpsNdmh39wH/j
+SuvAMLXA3bk6GPNXhjvk1+GTwZm1maw2edpFs7ILnvdgLeXvfsyGcbFJwbNA+/zRFbl5G8aY7SW
uPjoQygQd33GvnLo176MjffYZxxQhQy/sM49KdNgl+RyY7dEep2V1Bsxpu0+SztwY2nJceDIdQU0
IQ3CO+A8qlDK6hInrEGLonhqhhB/RPGTKHedNZ1YeU5lk/2FMgDmkMpApZ4SFbU/lqvbnZ/52RJP
HYorV7fatjX6ILsSvzTaUyedYum1GTeDhOKjpA9OXseLrIlolp5Mg85v50UYlIjZ8NEodCTAVRQr
OYnvQRAvLwu6fBJHGKuRknI2BpBl5NDYe+4/WxYSHH4VITiT3og20JTzkGks6BDw9BVVbZ/I5taa
wTXn+hcnLDbJRUlWoKOj+4VHbVRYW7+en50K7V3Z43DX5MciHkAXAG7rzjKY/mhthqRSxBQZ6haC
CzNu1/G1sZbx4G+yVJobm65CYt7MRO1X1YiPsbHudiV2cytPZV2vO7u4TjzZxzT5rR3/szH73RjI
3yKhSahI/zWDi9Yafvv45UX+1w/eotF6s632ucmcF5dw4SGc47+G9L7dpv1CT/uURn9PbP72hiOu
eUzlSaO974pswGhS0cDiYJdN3b4VFWiFepEkPzlD/DH2cDvQjo14PNj0urRkO+ce9S+lOBefp62g
IDUmhKHSSLi1AzxVfnUhCsZyWt9ENcV4/L8qCy5kZA5IxG53LSVt8G6WZSuvb886axHfFJwsd/Yx
k5cbDXdam+ZbyyukzfKX9jESJv2feMI+IQvaQbOE7hq/U1uabw9lFL2TX3ouiwwDfHupRMq6j8tU
pX8GevBsXrzLmLjuoiYKWHe8riePS9s8rmffXIFi2jKV3wEubrrUSdEz5m9begfZhMNJ+tEvrjNh
ReqY1cBgzOEn6DzqpxzF0C8jfo/FB8VRYKlwpQRI+nZdrIvG/2gUHhDMdt2iqAJs5TRGSkFZmvWV
qO4JSPPO1TSCPV4k7ErAu6hsDeuOYfWxitWwYYNt07o8+dYBF/rRHHvc4P2rK5Dx41xuQ5qISI+s
UgvQRULvWGIvXa6ShCLnRerNOzizCxmhD/W2eNcqGsFXIG9YLWN2tWjGbh/3AGyl/LbtnD/dH/qE
N2FX7XsbSQMIXIbYmwKqC7JTxBV1HkLrya5sSKz5kgDYG15H8FFGVfPGVT5JZa6t4F2r/kRONOYq
Cgk7m1umVtV179yIehAS4q/Du64D9WqNXP3ojUJLGyL3MszjxJa+miwItnNyGeXjcgINkC2Mrvzp
Jscoi1aj6403AILkAMzm2a4JRCjTnj+6ipVoxRp0Iq6z6IaYjh/V/sHgtg6mH0XjTJp3L3EyXYbE
/lfCyOHEHOtLZFdUoLlOM79GoTemCFI5QhMCPleMfjbn/mEri/Dx1+VOGa15r8MCAmfbLZXZPhcz
36DmR7LuRio3JhuXd9nhRIAKO/AJ2ojgGd+8QTB/LOszPglQ6iygzM7HtW4Kj97Rx2eu4eBR9h6B
mouz+C10S8qqkGUI0bknFzHnMugSXAwjsq3mjyrz9001O5vCaVlrVqNzwPRzb6iCO8FTndcyIbQB
IGqbd9NB27yUWV9PVEWp9KVuqmaVzwNtfmMMy6pK6adCCqLobvqbl+2ajGyH3WjeyIdKUUiHSWQH
55QFKXCW3IxAAJH7ZhfCY98NkXfhkE/ffYGwB1TocV5/9nPHPhyDnNt5+bZxcY/00CouvdtOryD7
5m/yL9FvWiB29pc6N3ZJHf21RZds8VSH+Abdkloxhi1EkYfDZ5Ea3mHI3qBE0IQVsmVmmeb37nMP
rMrspl0qPW872Ht8Er92gvaRApvM3eQ2lcXGVppClYiBjOX3Oe6rd4MSstzA2MOPeDHU8b1lJ4g/
w/3tKJ573FFgNKxD8xQrTJzmqvScpeO2W6vJXnz7L87ypZVV68Dp70ExzKu8ts+yH3/EWPMWrUnG
NukxkcB1hA7vyqnPtbC25oQ0BS852w0djz65Jy4JWXJvcvOMa3XamNGA4aO2k/cs/GzVdBLdPcjv
NaiFUjd7yF3RFWHKc6OHYW9bqcldSFlbX7qlJ71VbrGmBQ5wSXZx2umMH6Syn+fesZaDe0kamwbj
deN+CGQ5JL1JE0qB1sCubal5K0EeM1ZGEa6dGp607PUHmsdBSnNnWSggmJEPsuTtl1nMAlYNoZrQ
jJO4n4aZ99ArPNZMXNBR6UGR+fekoqCq877mCTMcjuS115AltbqchL2CcADcI6J4nrOs4xXboyUU
UXLMSuvge4g9CQJQy+46MuelwWUPliMqgnD2EVPPTGGRGId50c14S4GB0FHkL0YDa0fMy6bCY7Uo
us/WuGJZByVOt45Ye7x4ZnpX2arSqgB5VGqOIx0GtB5F0/hR0FZlyOj38avyAAmZRb01GvOjyziA
h0LfQesia2WHsYAVh4lOHlrp7r2YfaWbLNWwHYL3lGdnCs1bn5dfqfMfnUThWlTZPug4jseOwAlH
hfFSevQWapakfPBq6s7D4Gxr83E4B9ti+gvS9gtz70qHsFjUoh824+z/U0w4BuJn2lN9reMlsfet
J/tDOnWbOF8X/ToVz6CDRf6d+R9zhist/uHIPgYNtOReLL30s01eUTTwNm8rpHbzUQIajZc2czdk
Xo6JZV0cok7pkCGpFe0xj34r6h5TK8fyMy3KyNz6fQB/cAZtQtavAGZcwyWwoDJhF/A3RvwOMmTD
kMsH6EQHEVNRb++LjCKs4SmzUJBTr981ubNL8FrUrvfkFs++/Z319gI+93ooxT3PGOgbx9j2YqDQ
s0mvGJmPITMbHHKq0KiEgzG1KjQKdW30N0+Pf3In+ilpyibwVT1ltMSoOrrhrzhoTjw8DXs6GVhM
5BBgGlO8V3icPfzWw6VgCxLCErWTTRX9TuwS2LQ24r0Yr2PnLoL8jUU8H267dDyC3NroCQY6xd6Y
7uQaU/593tabunWW+gcnGU5mUyIIR6vB/kh0t08qOoDFVwYfALPOfWidrZqptZqwM4XHyP10En9H
qzrpvkC+9m6J8ysvTk6abJM6O5bdNcT79GLhl0sNY1djR7LKh8k0WMnwOVHhUdhkzgEv2GLeKDeC
mTnSDiV46ROYLJ7qWC61wV45v4/OSwHp1Bcip2l9HXVfvTjMiL3d3uhjZu+Ohjq1HMwDOx6rOTFH
0eiESUubfHSIk/Eh9fct5d5GdCi4HROUBLToJ+uC9I2+Zl6+cc0vg1e4OlUlyEq5U9wf4unFwZwI
5jIzZ14gJL9YlhGfSdJo5df1KuOReYyFjlFSE/gT0nEdqImoHpV707vvwJkjTTNk7Rl9uRwfsrO+
kKrbFKO9MXFsikCsM3AUyt7FTnJpagicbLAARC+VwzUJZS3xB5ItYo8H9IpvOQjfOf5Zhxdrsz66
xRFEhcfl09iVHVLRxk4srH//puLNbt+hwiSC918l73XOH7XKc5ggh4hslw3QMnWK+9R4ayy1BjTC
eUt9Wu2ItQ9MsrJ35VgtfRqGy+bSCJ7bCA7U+Gmrm25Xc4E5QyKYq+pUFFsf8CjycGdzsCScUWLj
BHrlTNYfS/vPsSyiRZM/kbgULCpYf/i0kQbyaAh4llGeswJ08vOQqQATkXwnBYdRRPe7lPGL6xMd
y3ovqKlkU7D6j8ovvsSMNkeeOTh0vk1+cWahAdkLFmrsCw68nn1NzMsnsxa16ed7Z24Zz7JTBUGB
DOSp1V25K3DlQlz4Hr3yy8aNiMHtnXKgGi5aBkEfd+4mgip0nrEmpRO+RE0mum3/Egc5NVQq2H2K
1oMTGZimH68609/kxjXFpPCQyIN53jbS4Dgm0jRTFMpfev4ys3tC3bxjVOu+LhMQLeZ1ls5prikS
n1r6FqHBzmxtH6LvS8oqotaQNHOVrPOexRrY93r+HqkSDd5m661WF1uALGHvoY16XfKUzna2CcUJ
Djf4wL+jbcCJbPbC/w665K7QYUXyFJqAM2SzlhpgKiFvrgojFvk428/9Og4/BJAQ9xmd+9LkNjdw
jKHCfVSfmchQbd2RQ1GEVjv7MwAYkgWfoDlPlWevgoo9Ww1sSNY+B0q+V5k+m7P9U0R/HORjqlbK
dSAwP8ShTEhJFxcUAxs1CgtO6gynweT/ZAuAvRjdHf0Z6bUIm/QTQL23SWfxxC+sWys2JWtNDTKa
RGB8Mmnzo5Lsgdr+M/0PjKze2Jl9i/IYF4yX/Atb7KiZOAdDpA8JTvoujXZ1a0MXnopd5BsVfm6e
Z2KXvBIMxMVZ7gZJtqdwYNlXzSNgEVwKzSbXMB169QL/6Cfd8DJo59sz+Z0XwXS30IemoPntu3o/
4wdczGnUsfhC86fdZ6JLg63INN2CQJnfRJm9Xat7/+A1DJWa8hv3m0pXCi5J0CIWIbJEg5fvZTCf
2x4ivyUjsJyg2lAF4/pmuOFd98wfvRu/BiKyl2iRtFuHWIQjIts7BR6NjDsQNcycMrmOMfiq+WGf
zBP7O6DTFyE1mhk6J+dacyrh6pvHXSkcFukRXLx3RsOARyjQR2VF3dYfA+NAQspy194cpRsYS9CP
82ZXyek9mvg2akKpa6Ix4+jvjNj9BnOxST2HVbYj3gDiMITR55mNi1ToqzeADXfo5/brTdPG+woH
eReYF0xIiwyIzgJC7HRQmtBKH8SnKX2QuLRhbgOepCfpzUdSuRBMQO1E+yJ1QftXEt/TgDn3XfSV
o9YCnWTbto6IV6ZQQLDB3QiDUyV6SdK+gr+IFZydVsy/d6VmtR29bN1WdncwbNdbs8exjzivpjVY
OWRQJKswXIaU227CsALpaRZ31xbFvbRYkQZzKK9VJOotQCkc8theX2VbndMxt9cMm3hGsc0t8Krj
5v1v3J3ZbuXIeqVfxS/Ag2BwBgxf7HnQ1tY83RBSShmc5yHIp++PKLdddXDa7mOgb/oyKyulPZCM
iPWv9a1KaFgGiBVzJLrHGt0FzHdt3o2ZgL6isXIeLKgwzKHJ5+KakPF0Xw81U3LbBBxUSU7Hgizd
irrixzSsfsENNtPbIpRWsM5Uab2PuVf/HhaZV0lzXANGMkhH183vOcbTCt+8/+EepHE7tPorpSfe
1kob9JWcyoYAaPcl59/hZZgGDlYzvHOOMIqUNyMKvWWY+T1UWAWzKJN3jeu9DAEimV2FhwTzxi4C
1/jO0J3RdFn1117OxtYWZODoOzI3ohLZzpnjAKpgxFY368YP6tp+iLzZHeheAid1O1qfjWLsrXA8
/LCPHXP84mzuhYnnZDQOAcEVvGszzGrHjXp2H3NxGKnNI6+A7FSGB74Lgg2cOE5F3fx0g4nDK4gW
anuZsepqb12xQKH2QLtkdzeKY2SwOxPt2N8CRnPehgIAzNps2+C3iHGTr2BdDHuZNTuEj5GG4wUT
FnGm2cODQ/kNKexbKAI+WCNYi9lPQ/b6EZ80GbBCt4xQ5nITj/NHB8psJ/I5+6FKIm42LVIRw9ih
ggyADzi5b3uFhXtmA2cyQuJLDjjfkQxje5CDm65H+W4WvbzWpFTeO442xyp18osc53ovG0fe5hwh
2OdU7KtKFhhJYbpJN2da2ysk8JAJaBbWLve1WVLcguvYGSN/X9U63to+KFPUdEYqIQUJ+0JcUp8a
ay5F2/+uwKWSQjEoLQaOLK+iLIKvrDHgUM+Gtx2qxrmEniN2ZJeMExo1WynW0ysoVP3qDXpay0a6
d605wXLMBuLHbkVGqGms4NZPLW8zEP85YWyqVnAY0SR0DWiN5//wlY3KafaxYXByCTOxbqymEKem
9Vk/pTIfzA4II1s0zHlhwECXM9i0IQNSos2l0N0VRDGqPaHFIgtP6q5HAt5y1BzuUlfz/jrfYC5t
euMuwK51AUPHtUEQA4Eq5jSH1L5PLQUVH7Dmqx+Gc7Or81gf7DzzPwbg8gOMhnyuN6xixoNMMf54
nvEtQvAlq2QKv3NoCGAiGDs55MS3MXaqApEiJJql0E2aDF9ol3g+X0vsHM3WudNhnbNqFhASwgps
Q+G5JofF0jNf7Sy07pB4ggZnUZWZty5QR9gaYUhfNnr/OsVGsjUMPzG5Z2V5g7qBAp5QeAZ3aOPL
0thYU+Lfe5Wa9jock7NokmFbjpiGCKN7B79suocw0/F9xSmjll5+m7CdxPYxhr/jCuwTjEnlX+gq
owG3mvYRuRSzaECoeBaj3HBGJ66gCMdDpd7G1LNPGFFfx7KorzbQkDspiUkOibS2vC1Ktq0wPCAj
dec6Dc235VG4cwJOUrIqpudRDHwJXBMPainUnRpM9IOOuYrsRhzBq0xPbk/WBO+7ya4QG02MQnEv
Gtnfo1VVBsP3Kab4WAyQUSIyv3AIDNupNphXnyNmCaE/2quc/DhhoAkq/NjW3BHK2Gigpz92DBEF
TGC3KyvmvtxDjFVqzjwrfJzTdzJG0wVJ7qvsmZmDbtlDrWSWjIUXOVbPxa1XBhyikpZNfgeN5BgR
Pzu4WnIJj7S5B3hnMNgePa9E8/c9WM6iPtWctu+rwu4vjC3tHURe2mmndtoaXcY9ljQF0ZvAfdCk
sC7SH/srlAx9yMsacniZoDlVAUZSjAq6v7WYkxAzikXIfmdI78hKxLto0WM7GT1MeWNdJ75biqUc
wyJIJYFJRvolTvzsHqxRfzPYXvhK15hAc0vfTKQG0B+tuZm1JhdBii8Y6As2h6bahOwanwOnf6M3
099W4yKPlvQrv/ijFXkrqp4J1tQu9nek6a46NLV21gDZ5AX8KbN/VYod2x8mSdnEzMVmVDkzIr16
jokxK0cIYpZ8ps7Yum2BnqybdP5A60GiKUf9FYYW5UiZxn0xuj0iOgEWXTVL9IdZOtCPKSRnqClb
rQ0RMi/OS4wZBYBKb8zo3pIRBJ2ajUiRthUU0uGYo+dlq87kEDOHH1Klps0D28U2FFQ63KgySD9N
MlOrUGItsPKAeGgaLw4McPcVRi9cJ12dhz+FMv2bCeGPZGu3Ib2BlyfJNrB2vLUgonviAoVPI8m1
5mmAOZOx5BUbh8Uvarw9OCBaQwgCGLdCRrzvMj2EXd+gwyjtHsU4MAbCAcwBeurCK1cbp/O4rTPc
TmH80GFtZIvpD+U2gXxx6Nh/rPi1/muWNS2R6z6fVn488LUo3/SGTdvKCJa0l0MfTnuCYgY+tltP
ZOZdA+/3mMgwwfLZ9/Pa9tqE6KzKcH3VpJEq6oV+j3kdX2lfprvIHVCn00i3aBeBPuF/ZaYT8fOI
1zvzYN74flXfpYAlv1rtLcFJt+d4lBn1Nz76+XeaZeUpmKGhbD0FTpIVcZnBavWBB8O5GjzJqZ02
s5Mchhh4XuBE98ZUFNtZmd157BHKx6gDlaKH9r1Ts1paN9lNW1n1EPR1fEHJKrf5KNlFR/odElzE
nVhCel112Dye+lDPv6nYyi9BGA67MpsJkUm54K8cjzJ6gfdvLnWznSaEi0A6uGMziPqbBtI1CZTR
b64Ezw46SfN1xZJ0dP3CPEmPFT4dNZjstiJ9mUzTVdMR1TYxIRAmlGRjreSdFHPt4nmlRLQ3+pJG
e3fbGNH8UYe6emq7AINWUjJ09XT3IuggTGhWEw0yHfx+YL5YFMd7ujkQDUli+mJqbrM6gRBfyP6q
RciEOk694LnBTn4o3WzcQzyot0bZt/cWRQ/bUg8Zq5CX8yTt5hk3mw8us50n/3YusF1xzxg3kWXa
X43iw4wsSZBDqZpBe4GY5zMcWoFGHu/nhI4Xi/KuGYuPmxRr7fGISJ3EfOVh8tUzVzwyGA5WNgLD
dhyNaQefM7nQIMI9EqqEewFy7/jpBlNw76tLFjL8iM6Bcxfm5GtVE7TftbZZncKbOp3hwIYrz+3Y
AjThDJ53Wc1n2ueoEZ/tvmDkcnYGfIdNR9YLLumYn+2CdG3XBA6tJGQ2uel9SzVMglAb2KA4v5hK
2O+sHOEetyI9FfjvnV9BbYQvfQ7PFFIPoQaXIb1eZY0w2NgnLuEiE4hoRjHOStgEPKQf7XOzOag0
fhGIgLQNgY2/862T7xnnPizQ95qR8XFJziqjq6CLFVpMzNhTTtV77yhyfvNN6PcvRsnfWBG/TaLl
O9PP/xPb//933eRmAOXnv8oH3LIJiv7l8vnr57ss/i4n8Me//SMqIK2/CcsWdhD43M8ycP+jd1pC
OVl6ycBhWTJwqI35z6yAJBAA/8RzMEIH2Pkx8P/vrID4m89/JC5A9or0n/PPRAW84K9kIg+AShDY
tIkytWWKx5bhrxwUMblQOjos8oZH8vogpsikykn+xNgn1PSWwDaIEpSr2fE/zLZ6iyLj6Lqj+zkT
KdsXUfPtqJyzt9/fmcytixUn8fRggQsgE8p4LHi3lCF39GHtGT/es/vfWE5959DKWDmVfXVUh+eO
ZqhjyhAtdqod98Ntmf22LITjKmtDdNggfuxAN1/n6CTSY8tT9jGNnBTvasLghi0BNwHyyZQ+lHWz
jVq5Sf18X7qk8TUmo4XWZ2oUiAm/3gVWS3CJc3pOVnifMFji6++KZ261FxIEF9hYF+aNak8EiXS8
sQNxxWjfIz1VoudPXpuicJXu1XEiefHYQouCtpKA+X8XHvsmewazinGWdqA4tpm/8eHRmc1pPFfJ
tS3rnyDgjJe383oIsexgqr/p6v4mpw4yis3vGlxb5aD2JiLn3CS2uR+bT3U9W7DCwcrSnIbbFF9i
z6afrZuxy/T42pABmNT8VKfVjxUZ+DIzeG6l905NyMnJtWKyKL8LvbTkWNFGT8Z9EYdnEVTt3eD0
9rEiAkJ4qVyR4bMfOTwEpwZdvqdiyDCbr5a53uSHP7lpCDJhPG5gSV9mVCQzy6Mny7WxCditIATs
wIZsGPZCtv/28oZJ25h4D5HMnqLmAaB/ugqzkNl6XOvHWEN/yTCxe9L67BgCZTb06NJgrgAJY5NT
xkDpYpyvLXKh+PRQeYi+37aN7K4wLe3NMHXDPs4JvIWmW23aSrm4XdQB94i7jZJ0a5UdfBlgNysW
MMyo7F/2mpVlpaFuUsfm1VspDCgwyxZO1Ax29Bh9QKii8Mlg2gJm5M4x1FajOJ0JgfrbjrQXXVf2
1pSgCziwdlz9sBvzMlHrssq/QHkfRxMjUVo1Bxy9t940X3vfoBdWAtStod+qPjyMpHQYrXjrJHbb
dbMY/Jc8F9ihr5J+cAbuLE3NjBt1AMvJ2xpC9136+GTAjqC0UpuGY0M1PSaL+6j0sBu0jAmYhIcU
v1ptf8aBxYC42TQCO5vtJU+ubU3cG1n9lYwU3sDxczdwGe13I2Kv45X2VtfGo5lYTLICo2f1ox6D
0IbkG6AT5c4pr1kUvpcZO7mgOvnFLplf+1RugijaBmF+NBP2Wq3hRbdONN+3hIvBmJjhFc6SLbiP
gp7y5yKmhQKlhL33j9HY2MH5PrYoZms4UR+KHZXgrjUdg7rPGJWXkKqhGOzxpVDxJ1J7S8QSBgVz
n8TGuenyyDk4jjfeWbnj7culzyZn47u3KL8izQk/AIhMFB0KjWVPNN5ve7YugSzVLTnrT3jM3m1U
0QIQligRGPvzjB/tsqzaoyK7H5ww2cSKSI9IREGjX24+9MhPhIOYHhQ0YN206RiuGlxNCMvBJlXW
saQsErxL/6vG7tfbRsqCTiB40ZUKoFSrMl8K+GT1iywVmT7CaKtMgPCIT/Ti3C1NDAd28DCgNAJ+
VGxjwFFKDuLqW3JjL4blaMHso3vgZXZKvHQYajuuWXNvBPrDrNHcfODq0cryu0NdsSuUkhNRktFd
ZLfjq5/Q3Et0YNXPoKun2TuhObxZGhv8bKj1nIBgSplxLhkkHIikbQ1m3kUp976LsX3KWmcNdPHG
z5a5Rz3iHfHmD5Eap87yPqY8P2ss8QwSimTrOfm4jbuJJlvG6J2+URl+qcnWvwJOAqld7lSAymrP
FyOiLdTJEBua0jmorr2LexQdq+Uhz4j/CfQCfO2ZsdOHomNkhXbqXDx3j1D5piPPYnw3H2rm1pFo
P+F37Lt6eNIoh/6kXw0YiwzQ9DvnuktCXMSfcNfGCpkpMoKL8tD/Mhv1yvA5oCEgrvSAd6+rGQZi
4it+lYNJn904gObIx894ZlzoB/O916I3uXm8aRwYLfa3OVjdOawLuAye/EUOAB1XvYzEcy4WLRIf
cT8EtBG6+4alLsZPvzjl1pJMIbZmbLYNIgBFUcK/T7T6rIP+TK/cIXY7PHmlefTGmgFq3pIfzVg7
YYoEW+YVnDVd9BWMwaX+yhzKtcgPvePVAKbkvdMiOexpDXZ3/ozbDy1kLQHaGiK+Jex6ZxrtOS7d
36rCmY4lE/03sE9xwmUd1EG8SZPBXoMh+lVBFVzFFTZ3Q0TPyuvMfe26vybClDsCg/ajID0ExYJF
tTcndgZm5yvQOczfrbAyngnMtlt0LWNL0QWMB4ejd7NccIEdVS/AHbsLQNL+zkFxxeie17dumDYP
OkoM7K+oY9S5ins1+tHvkMa7m86dGBuT8YnOEQweSrk7741wE1AHt5/tG0TceZdHU/RaSYeEdF3N
jNZmi0hUGFLGFDfsKvCBtpPmokWGNRuCbJ5X9K/KV+VnUxv2qbZojKmB+WOw1mIbiDl7YKoBmLDA
0YN5IMsPrUyyh3QO5dVHqDzRHLNJZDGtsWU5BxDF1Y6KME7rVlS2v6nxCNai5whk+2H66drU0tay
dU5gi9prlzfyPFtYj9C6v0kJYhRI8vop6Bc8luQ7D3VzSrBVYxbgcCfUjIlY5OGvXo8g2RBGYZlN
GKGSrian48i2uFCxUZ1R+mkUdmpx5S3gXMkNW3PLSO/byeP6IlpXw8pAo+8/McWDnRkSjPAT44G6
jK65jDgxJj7QsKYGnbBxIA7dj5rpUMvZiCAZ+pw5R+MA6NMebwOoTZxT6IcNZnoTDWUrKqso+uWB
H/uwDCRRAs5Q7lvMMGU7ULW8D7Ki2VPOMH6NjjSQ6GW5p73T4UdKI30pvUjszKU1OaHsEbdJI9g1
xD2bu25Mnfe0ljk/2JItsX1jphayjM/8G1wH5S2IOLzfdAyFG5cVLWg/BwDK+77Lf2XkgYwJFl7q
nr2J+WAhs2PRYdOOM32b8Uk7/vgBQ+8MYpZlOxuPshmTa9/nzsbraCXsFe75Ci8rny+Qyhzkj8wk
R0lxk7s9znSHI3e6JMWblEgQ8SLdlfdeWfbnKpu32YBcaLb5tE7SjEdYhrHc5S5a9ygiz1M4vLTh
3K8thOgV2g14XkjZVlHgai2Dc6nMYldXsrwaQXkpc//gu/Yz/iXpAXio7/XIOH1w74PoPEpuwDnE
/w2sk7FMITBgofTkFAiASb6r6w6wzIUePLahY7ipY27i2MjKdYu2+uwYgv4Wc23L6djjXK2Et6uy
io5e/Kmjau0VNRKgOdCzaB1+mRm4b4aapk76VM1avBC3v81njxWAw7xL2E0640G79JoMPZFJDUJv
68pwb6di6zvRi+U29Y038gitIhN4QV9MEBZy1EUoUm6lIfY7B+n/xkFJ/lWm6qjLpUKQ//fTKHwX
4gDrR0wguNHTBuLRL4SJ+dQHTzpVN+Vo7AAytCgB7XjoDGyAMBeMKhpLPhCwIWBq0vZVB0wzYnaJ
GU4WTnp3El13IzjkoLdekY9PXucBGmQC/hOAdWB3lFzqbll2uhczqo0by08vBeDybT9ia03UxWmf
rZZ7IIiHC1DWGyrlSW70xXrGZrCSWfoYOEa0DrrTVHP2QBveFGZwykxaybERTiZESayQ5qj1R9rU
JInEfIbojf0/r6DscEn1HQmapolSrJwYUbVTnOyBXTmrGhiqVV3k3bZyWxafRrNW8CMMYBe6cZdi
aRefFb/enq/t7GNRL3iZQbdTjh2/pnFi3TRTnVT/A8bAtfopHrvm56e7fFb/uqBZf5UVTxgVdf/2
1z+2f/xZ/ZSbz+7zL3/YFh3bifv+Z6GZthg2/+1f+UH//n/+3/7lv0CX4qf8N2xUjxP1/5kisIup
qS2+/wxHXf7BH9KAZf7N8d2FE8CYI3Dlcvj+g42KNIDjxIWNGni2D1IAkPG/s1E98TdBKhfEgA/W
l+ix+R/SgBP8zTMBkYIdAMyCZ8H+Z7QBkx/0JzSqJ4T0KaTwfMQGXp3799IA41eqZrvAACLnOS8x
ILVh7bY2O9VkNIlNzbqZn6cpzvq1mHs8alTyDopuRFG+qpH3/cfV8ccX84/ozv/gBbm2x9HK5KNa
6K9/1SpGJbHuup7BgwTT8hpBnJkQwz28WHE9flIQrSk7JZXtgwPy0dpcxypfQ8EKS6m6HP4HrwcZ
BnB2ALYBfYfOhz8zZKtWT+CsaJYWdL9+mUanwKkMo0NqknKxZNdnNbOJSjJ7EZbhwvw0tHmf1zYn
VVXKxP5v8NeLVvOfLFu+MFfYPlqRz/XhOuYC1P3z6xHQWkNlETCNitycNjVnZh4l7kgJExMy9nQZ
JJ1y56YMqldZuvDOgxB/x58u8H/wNS2/5a+vQoI+FTaSkkkYyPs79gRnc0IRlQ/CvxvqV1tqYIZA
Hf1+SS1QPDl2o3p0DSeKdzSWgeT/Z3+9LTyGUsJyuT/c5fb484fQ9QW12BzwNvRdYpnhuE1Fke1D
XtyI3pWXaJgx2hlO2VKMl+VDuvmvf7+5XIV/fv/SNW1uawDGPpJe4P/dt8DAC2MNAdJtyof06eMv
Mla13xOpC2hLf2PG4s9r4NxMG8CETNYq7L0KQ9EIjs63gvZ9iIXd/7PXKq/KkabPFc+n4/O1/PVj
cbA3LsMXscVKL99SsQROxqrDu+Xlwio2qp7qL11FbG7qcbk+eplll9YMWjAJXt84/80LkjxN/u6D
srhalwvW83jKOX9ATP7EAp8bl7aktvJxKBsEzNkdL51qDqOwm57B1HDPc0CZmxEB/l6LKX+EXi+Y
cRHKtdZ+lakva8wZ1WfcFlB1q4GZXJ2nDuiLOW4/oqlgKoxkbpiPPJ3Qt4Ze4gPjGMZxw+0788Vv
JyBGCaJFvB9bPxo3buZx7mBiRNI0J4BZrzMXq5ke8/S3GMyS9vDaz9tjxMPXXc1ORR9fO9k2XWUG
G3V2Gi7+I8TUMXt1cxUs8bw6MQiQlR0koL5z1dYFDcZxWtus1pRbCOrZ4JtWh5FgOnNKFWMydYNR
sPsFXgspIe69xzwA68hkE1c4IeEOfkphTZa5kiEx4vXQdWHOfin8TgK6vGePvPyahtCCnDBzT+OV
9L9HDswfibFmPYRUACsmcpXyeemd7XYKH7Wa7iDkl489lhfSQy4Qdl6+bDu0rSHkZBBDHFjHU4AY
EwPKK/agSXMYVbSFMhAiWklTB9lkQtmcetI1jZUNB+m+8eJDEGvxqQ1Ovvu6KYtkHfDwSNdhOpCo
DSe7LQHLuLDeB3YCeNPYHN3pWqbOPjIQrcDoNfgb2n6QPcWFFvSCUNocxKkuT0Fnzab9xPCSGP1k
IWdvdG6wuWL/GlBFlafULCss/XchKWKqJ11t/zhgepbeqm6NBcUl5KnzX8x77JNVd17yTeLwVIRu
bNzNAyjhilk7llyv7thz2RV8i0BnGLUVOrLkC1ENRm4AkDFkZM6AGKI6NlpTIiM2XiWHLJvTHSVu
dsMFQ7nKeOz7isZiFc/0zPmo5CYbXQaIqkVhMGPs8OQX1rE1PYRSI4VDFlbtWkstu0cqy7Jdxxat
91scs0byPsuWeZOXMqkaAs5KPZBB2i4NqGndqkST/VRxyG3fUW63uDl/iF6RDFAWRe2gAa8aB2BO
1Cn1201m+pwZlWUNnB8VpnGXEfcaeCstae5M2Kp9qoLRxdlC0dg2totwTa75Saa6XSzQda13ERlS
FxextRs7bVnHaAKwRfyYLGDZYEzLCuaP3lyx9thV7l1xS1Un1WXGhcclWqyI8r3hDM+UJAScZrPq
WDkxOZ02GFDNOCuq29HsMI6M6QOVieZrLpLZOaFk6qVXE4TxusrkgdtgTxyeYGABegx75TrrxYsy
o8tEsPaTp1x+j5bSfgrkfRJu1Ew+tCN+YiZ1tvEwaORSymN9dyc6gywTYXRgrP1+yscZeEUEOsK2
LmWKRITckHvLnkg4Tk4/dJrxXCjY75ODMQhNmwk/KUO2rcfWAF6bd327GmMKMOvpLQw6QNJYI0V4
oCfuQsT6vQyxq9Zy3JGtwWqAwFAT551auJq53R5CDvMDru8hPDK6F2vChePBHrKa6A2dTDzgdXsn
w8g/xzpNAc442LJIsHkEOuW4GWPI6bi78rRdz24SP1e9afBRe/TkYijOHzGjI/NThGRUdDbzfQy3
0CmFuXXT9t5OvfagYhnelJS/fiQQoD49Jd3ngST4MatdCKj2Mci8IzzcO54ONwLDBYfkpzRNi+3E
Kfe1zhx/pZZnRURdLyvTPkp44glm5/SexDsVRkB+IvfA8AJWAkxyJhm3rZH/CgyY+UNUvckISiaz
/nlE1LVt3i6G00E/DxbZLrwZID590fZ3XtBDdAh9hTJabeKJDjfbiYnh4TqiF9I/lSH+xHEpGDKn
o4+0FY2CNuDYsWigN8sSaEcZOOFr7g7OXZCpmgB3Lyc0Gj8HV0Jm9JU2PfsRN1YzP5lV5d3qEbnQ
GqmjD7W61jUPAyeRtMZ2fjr235kBShLehrVA3YTO5FtmWaO3UbJkDcRVDYI+wSf/UFVRhfwNbsbd
wTGxsrWFc8haM+tKYnyobvrD59zfmFwEFUf8VN/W5oD9H5rN5G1KwxxeA6+s8z3YFT9biZHDMZYL
b1fAo2UBHBDxXGSBgckFPdIQN62V6Y7d3opwhu0YssVAr21KY62OLHNkxsK6jOCwf+chCN0NqUak
38rtalTlqfoUxUgtl0ag28FRh/Gf+9WuMnQXnlxViWBTUR/2UPsDDloQV4xbpgjoiReho0w2/Ai3
9woexzPMRaODh8nFN4z+3uXyu4u6WANPzZACVnkzVLcgazIM+WXHvqbOFuxqW1UreyJbAxVYzMfK
n/u3fjbJVMy16KL14OF3i/swaCGAdCiuva9czhKqbc8WCTH1qSdGkjihovGhKZx53tTC8i99kEbH
0seMsWlx1APr6gzZ4TuV5LdYNMnhGG2vURDou2R15sBRlbelZYZvc+hHcq1rAoiwQNnhIYE7JpPH
jjRwm6Q0a03sD7FG2c130thWt0qb/rWMFyGyS637xp7yNbZtfLaJWTfnDhOQqLkpmGWxCIKOSVOI
Nhx4LNL9dLZ2saE3WZjSMlYPeGbv2rTBdsl8Tqh9BbJlW9Pz9UNx57xuo7rfCGsOSLH2c7GbOocl
cDzMo8sea9WFAS77PHOdFeD/dC0N+DKWfeThPXHlw7QWrVkemyy/U96yKLtS7oNh9gISKPTLkF0C
ambo3gSuFFeDR6nSUOl7xzOAoXjL+kSwM9ggNBo7rRL3Fhrtjaw/sl4W+6SN8ueuyOU5khiJU7tf
tCjwi+5wXsqyW99ghJp5T8WgPokBo21MtDljfpeue7BM5lVAdrfZONz02tmOQZHCN58f3DmChhAN
4lhl2too1Uu0W2VtGn9pD04+XYuyBbpGXSM7c4PJW2kl4tVVNVwgl21ofqQSXplH0aJTDU4rolON
gxOHu0wTHjxAkIjsrZM+aNmholansbrEGexzcEG2M94JmumDb2wmaaCYXUY6+I0fKRLXLKMz4dUM
DRURWZlDUMzRWAMadot8BprQumO27WfDbbYW82zQYp0SiHC86al+Qwoe52VbGVnpDozW0Ovbwq7r
cd8lCSMCG+N98jMXTK1WeR9O3QNuzgQ3HCYTOrDiGBZzlUXROqUUFxOS98by1vYIWvYL3Dn1WmoN
baFzsxs3URg+Ua2vzpgmT1VLeNwNu5AnVAwZJ8YNPlX0f9QZY4l21NV3OBLYyoP6q+5k/q0rJmNt
hRvQxnl8dAdMm2SIgkvQwRL3hoppMKSfFdVMhM3Lies+CvU2KVv/1BFn/ZnAbPO2cC4bNjRablnd
vVKBBuAaZe0xqLRez7Mk9As4B0+1uZpAfHJ/qvYwSjmCIxw99ShGLV8qOw4OPcr1Vjuepu3Kzs4g
nOlnjkJCNyMIGKfQ8WOsbHM/FmrYkf6/AQUqrjyhnXuHXcVG4El4C3qjRhZ24QDEeWhsykrqe9cx
aGUJmpeuaOM1W81h22LePQhe8obmN3oLCmZGSdFQFkbk5tqMQ70VhXXA/BvveURRWuCNtzwOKK8T
TtKuMabj3JqSlFMPbPLolafrWXdYxTJBiaNvVzGplbz7IioSbNqF6+thiYNB7e8iifEbmyNztCn9
rIrqucJ8eWbNuq3DiT2eC2UFGIn/kPgozMbyhbiYj6GU4Jtat278isWKoRHPeh1AwzXL6MFyR287
SeonvD7aeVKqe2h/04aGk3RdWHb7mYlCb6EbU4Qt6vTbT+3iFEWUffh9zmF8pqoYlPsyga9ONuUK
5yzrjA0/iDhi6zc/5dgZyMB9/txgrwJj19+l5Wje+ujXn+i8at0PpXltIyv7Yt/1u0/ktmTmtRH+
fLZ0QDQpG9ozcaEjNZTePsY8/K7K6NkxKS+J++SSqUIysWrtR8pzyFfhFgc8MYqSYc1ItLT3/XPE
KfkGmDwYnFJNF5H0y2C/P8/zMO7w/zRs/s11TKsXPIr5JkvSLzOxN6Xg7BiL/Kkp+qfGr0uCcSVR
f23x350wXvgJn5L8X6/j7GJF8XWoKr1rmrS+4VmYHdjnkPIi67xvZ+M4WeKF8yIme1L/Rs+tlEPO
4JvZOLH9NislISJYz1E8rx0JDzAM4tcisw+YTwCI23A3CT291xoek5806lKoKNt4E75gVbWv3D9L
OkxYqzxk+yUQezdWgY9uaEPGf6X3XVDQvmqs6rXWwyaLkYpxSjK+tHHMKT5NSioQxMkCIchl96q1
4q02l6b7yj67RvBUFoyxgokYUFCJ8M412Qa7oz7mRVg/yix8kUGbH5yBDGHsa0n4nmwCabls6/cT
eJYBUxHRdMyxVl5uybB310KUFyfvxFrONiQEjHbnuflt8e7L0ftwDZNRWv7U9zGrmu2fMgyeGzUk
5tpgv7XWA1hfOUw0QHjLvNe0v6sZfEwQ3mpVNEdiLuOK9vGlNAanP5CtKClO89QTCp3vw4GiUBqT
+sw5kuk/O04PplE1xLeU1Vdn2tXNTTCmB7voYRyTWqd5YfGXEO0H1zT6uA+o4nhm6l0zgZPNfgjr
sx+oGlwmHW+7MsfipGrVZJd5yPYNJXgrR5E6MUK6skHVhb8nX+eHzCJ1NkXNsayH6mw3LVTiuA5I
rYE6cXjOZm2Mm7lz1mD9FaDwYN13UwJIZuKmCNbEmvj7OHXWWmRE+DBd9fpKq8p9jXiw8v24OWGf
nvdxGlkna8JAUERcj7IWD22g53u3nD/m0n1Z6iWVV8CJHq6u6HhIFVO5akzyTQ0cIMed/avJHMtp
zd9ynu7SihYiozsm/4u6M2uOHMmy818Z07NQBofDsTxIZoo9ghHcmZnkC4yZzMS+7/j1+pBV001G
cUh160Wynm6b6qpsj0AADr/3nvMdQNnYWdrtYHESHeo9RcURKRwHDR1kumPAp5pjSSxk46YybpLq
S+Unl4AVkpJBWT6cAjRgfRNtCvOnHLVnJojUfMxqDe1UUodURXqlwnhfDTjwtRThN+aJWqxBRoPb
zGYjBNOsTA+pJZqXKXAe0xhJigNBw6XAJSp9DaSN0IETjhXxhY1Kuy3R1iGWsafOvwQHAHURE4D0
rqoyVhjowQ9ly0Kb4yhV4sA/EIhIAnac2Ik2ST4o0lQclAP7mmgrY0ebFncJF6YptoDu57TGnl5n
hvksAkTJiCZ1rfuyGK2SzKG0naM5a3Kv/YWaxsI9lWaeNCcYVTOdKkeCj0zJnkbTIdWS+NRvalRl
8dUmPcm78vuiMr55cFrSBzKMPN6KmsIid9H1xoQiCXpNsxOelV76rmOAyQdQ0+yb1HJYDt5UVlBE
+Fr4M/Qo+Rq7fTJnuJ9W1l9M1QKfhOLHGXqY+oeOvHJMZ1668jJfPjM25hqgDEE2RL+asyMnihXc
ieEZuPoBbXqxpUmCZMWDCpWqxvtFxxWwbwoTwqwjPQCi2HKgSKsbVABw/DySSGxyQhcJGl6vTNyT
SVDZFU+2QTKClVwV9D0XnaWtdVR/z4nws3t3CMmBKqO4wnjt+yvX1x5MzTGfDI4+kf59CoOBrT24
w6thotgfAszzJY8dNtAny49u5xjRhACA9kkUcH5J2t04wroxM0s9OH2IzMKO9h1tRvKudk1opoLY
rOeiR3yR+g6aRJxcyKzENcDiEjRRU/xyi/iEiD27lSQi4NEwa+O+stx9m7nTJstBGBCDijYd09cu
t2VDtyvEkwZTLzJb/+CTO7xyGzPehQ7eYctq6MpotJsNB0o8oItcIy0DPGvTagdh402R/g9YDWjZ
TErmyLoOJ20ihKma6gVBm0CJtNZl2up809t4TxgUwb5mv4uEeGxICnNJ78APLycMhKFVwXuQ2XWt
imLP/yBTIOSkKCzRozVaZmNjdK6VIcM7K5tNXlr61W8568DSYRIZ0zBtE23TZc11Acv30uza8hgz
We+ibMe27l77auB3kPQuFiLS2gNitGnlUiTSjNQwllqkC/fEEG2CLADQRSj8t3KqdGbEzb1ZgRGt
gqHdT1ozIvOUO0rdYSuK2c1jY22jx2Nfg/ChAVc1kmAH160uR+RxzxjMg3WFX3zlk1vAu7+T68Qs
CfGNIyW2cU0j1XN5ybuxggc3htjJ027VZQjTlpPdyrXRGE+5DbAOgUC5LMd6P9nqNpERIF85O8dT
w76XnE4yLjglfGOiSnXIWebRYk+eOtCLHbtfaJERGzjmDjjPytAALNDSHS8KjlwrF5ccvBewrnGQ
96ec2OqNUhP0zQAhbuoc8Xvh2GHkvTSpOkB+dZzfvSE+WFGHsXVEzeiU5oCYbSovAcyV2xix1pH7
EDdZn5gK8KU/PFSjfde42Fhr18JWZ07Jc1gbNw3BJCkjwlUd9SZz6h4lAtybdmcM5pOi5Ox1iOEm
OuSLxE2irzhhqEW78JIomf6gRRrNT9sEV1nER01PtUfhYWvH+PqY2MGV9CXIIoIaacctW9QJW0Xq
A+Nf2vykJ20x2N6p3pCXRYq8obW5asLMIK9knOvxEAQrZgEYdUYIE8OYEEqYEo/QImiqcIYuPYSv
VmetHPR/kB0oZyKLJ53EdH+n3PoSndzP0oBsZ/OmpdEPsVhyd4Rx+t3BurT3QvYfSvGjZSqTv0pA
1zgUI/SG4ou5Qb8cC2hnIy4nioyLLAwvxzzaESVTrI3ah79FtExMg8TVj1NcbSYGIbQnSRFwslPq
4DrEZNVtMuKwqIcoacfJ/VqO1VVfwcQserQ7ceWFuC5iXDDdBLkhINgYdY+9zSLzmVdO+eC53ddx
YExLDjbyOUSTLmczOpRj4u9MTdbLxPO7NVlCcpnq1o9uzgXRWy/5rkMNXyKltFaW4XTranSBQhb5
PIqBK9Xq5Wby4mhr1lWws2iontJ2cte1xUt5TKwLWaTmNsm6fWOBBbFCFM5dPwa7rm9c3CX9g2mU
eF3seyM3JQMULPwY727Grlp3Zia3PLAcgGrRb3WrLw8pPkWTZM9vRaxF102eNyQTJduynZ7yPHXX
aRG/WJlaYA/E5GiKdKNlLi8EzBa0yHNvTbzOll6aflnaszyULgbqkNz+JiqhwbEgl8EStlgX0l6O
dWFvrUlzv7jUVkRtNcNaZqZ+TSLHBT2Fq0GbxNJoOmuZdjo6OMfn4iXuIRDaY+SLZN2nLX0Ob/aI
4G/GjaL7D3mnrmpaS+uyDfutkF754FRVdCgDTECc7fxqE/PEbUoScrdxx9YMDdtZZ7jwlq1XwcoI
ZHPTpAYiMrfD+Wyj24iAErbSZccvOB9FWVLeR1lLFlNt/MJGFK2MpkFNYiI/qmTHMSnTL9IqfMgd
0MFAb1pEcUXek6ItHe0SUcDPEtvsRWHaD0Yw7fW0OvAbrJRXNHty1Oy7Oml+SRHiubY0ipWWNK0C
Xn4E7IPDQgiOKB6mJ40u4CKb/FmqCqPWUwo+TzOC3fQBHA6Olx56S2V7Ig/tS4DVy7gMb8chgHfa
ukNBNyDceVbJ4ZLJkWAg5dM7YwaFAZtY7gMyJ5xz/tgu0eHAbSTKCCYByvsVpgY2MxkhCbYM+aD5
jbzmGGx+Mduax5DGxYEzcr+SnGouqkhDuG4qzV2rjqqdEU95YQzkEUb80xxBgiPBgYQdjG3yEIVQ
aLCKrZXDTlk4/a0YDEHJAzp3ykeiUBpojnUeGs0aYpS7o1V0oDKJN9jQaGLyg64t5KDb0HDwSQzT
PKdwrEujoFTqpbeuB11fqnaEMELSGqkinJbIBIkvkrax9wrALPgefilXRYchypMd2eFQ5nz9zrOF
/7OrOjhtWscpeYDUySg1e3FIhkPeVj84OXMvkcOkB56ULe1ZLKHXtPuIjbqM6SWvOJHRQEv05IrH
xr+VkdyAwIC4wpKHXou3elz715aZE1NeUNGY3CtLu5MBtEJtQD6Gh3WglcpZTN20U5usEs28yQqd
owwHzyUHhQM+/mXeRM+NGK8EPGpvhmEOquIETyk9dOEL80+1DJPgwsTWLld9JqnBmE9slXR/2I3R
LdsW/IPPu9ceYyCXkTvtfB9GkF050TqytJ5bIGOCQgJB9Zz4CtuWtE65U5x8K7fwu+T5Q1oyVGWj
+pEYWreenLalUu9jADDZrePxSs/65CbDFXgRUk9vgkEz9hUgMBELf0VvH15AFa0op8Z9nsXlDQ3q
6hLTL8lcLRjvREMiYpaNfWIj49nRwCO1kclQ0Ybt08YaFaiEfmxbWHUdqiRQk/7O5lPvOzyWWDM4
F4J8QPCKLhrOnAdGg5xSoolhgsNQ2AYqJIvOU0BHNVJpI3QVARRH6Ibp5O3yTo+vCEOLaMXJ+t5o
ObEFXfTAyUQu+84prgSu4M3UMKuM8ipZ0rUjDseFp+y17G6t6osVG3+8wJdaHDVgZPuKXQh3OU9i
O9nZFnC23IWdVuaLrJbiWMMgWSOfxTk81bGxsa20Ziqdo7muOhOxX+r1Yb5yrYRWQV6r/mdOI4fd
wQiHY1xTHi/yRLZ3yGZaDpCeqNyFgbRDHOAbmNq6Hhv3eopIMd+kUcNUixZad9fYaXgXzcHBnBvn
DqeqZlW20hLrPvICqq9ItjVa38T3YRSaPv0uLzUAt9cds7P5bZ5/m8oq/KFrmvuElKf86licTGaR
v+sQMqIpHMwd+Yg5HQdkfpkuv3BqH74RMuQDTRNE4C21KC6xNLlo1U8NzF+8Gqq1nRUNuip5qelX
9FD07eQFHTL7VNOXWbDpHTvRL+oqBjKqRZLjN5FpuaBJRBYqiE4vu7HRj3QUTIbaqTEK9U2ZKZem
FCBaBxuTFz/SzSE9cNRIeV6MEF8uUgg4AUqYPqS5m43Vl2GyeFZyFQT+RRIJCJol05R8bQS9uIId
Pzy5aQWXWAzoxWedFXHLoaEJudF6euwX1jDGj5JjZb5Ly9L5noHRwjcz+fnXtusANKEaDF6Iktd/
+KjlA7R4lunykFiRi6jWrg7VWFHoE271YjL44n6J0/InnAN5w+AseUq0gLvStoHrbeK6S6O9rKZ2
XJYoe+WK817xw29aNq7Ur2B5qbAycJL0JP1iEI1nKRhKUzTL7Oy/Oq23k4NVNp2+8acGdxsFglmL
Sxi3dw7xT9s4sNP94JOugck6bsAMcXDFDSCTZ9w9CDE90Uq61BWQjUXh0wxeTxm91IvEjgeAhtY4
fQuDCLtwW9SaA0lJShsOrTk89EFP1gLDCvhcduCh6BENSlFUt3bH9KhouV+4puWdKs3GBDiUMc6t
R6ds926WYGiaEuRDRYAyZEnfs3fo1dojhT4diWHdWNAkmIGhrViZ8WA8EC1E115UGZ7z3An7bN8C
T6gXdmXmQIxFCsAGbmbsLZMac4XtiickCk608gK3cxahm6Jp8KO+/k7eJNy1MEsZZojapDXhl3hy
MQHW9XI0hLrNwoRSySegrlkaiQWJDQ5AGd0iKYv5sLpVXXbuZDp7zaDNK8n2GNCG49deaeT64khB
j5+sgyC2MEubPF560teXDoZBbRn2InqM+6r7GtgMxfWOfF/SGzBjMKlSAye1SjCqKswgwDTLS/Rg
6tC61roMkBh4LUX9arKDIFn2lXK/FGUpHjPQbaCYkAL5m4lghV9FEZLbMVj99KgkIkee/xRkkiPZ
d/iH7WU/5dV9NUfEk7lhJw5FgMD0FDXefMfSkAPnQWbDV2TAotmAlC7jTcQdcS+GqkNvrhHP7vZK
IgYPyhxiCjhh6m8fh+iRmXfIIAY54XSKimrGuogQYYWqK3GXUTFdxq4J3CtKXWdcdnruamsCgZwX
0UicL9Jv+2BRNBFGD9W3v2eXWlgjhAlqk3TKUd93RUsnpaBvznQ9dOuct4cS3ytyhPs1AWw1DUik
lN12iKMW+LDfB4Sqe7CQUCjWmPWFntcANz3udwiRbf8DHl0NN6FyKwXzIRWkCRgT42TNioG0SIHW
buXWAoUFJ0qPzCVdEKSSJDTLcLhHrsvOmxn3NE00/G6ZJa9yLotLPyrGtNTbAsdOPXQMnzoSkL0l
vnnzJaOKOEQ1aaldO4WEhjQu9MAG5MkhprqyF4EiE5GMEAmhN/WSxFv0srbkDK4uv4RdRyxPMxGx
DEoGC96yFrbxSHBuG66GWs+mrWkX7S1e8+h7XUKyKmlZENUXOum09i3E00t74pDKfDFp2/Ukcvmc
x/pMZveaaG3pOZS5qSk0xS4UowWXfkKHNDaV5fDARdZj4HMk29R+pPMQVC5/xmmZVwZZLL7RwMUG
71KNQzcOhBXiDwWBsmRIDFcgs9uRd27LTo58qLSw33lV9BSnTIEXeTTT/1GXcC9KNmsipkecXVI4
1f1Yh0m80pOUFSzRMqqrCzqZediJG83X7PTgZZ6TgL5s8miNGw2wk20jT95PAIOJQfFDTr80wMhs
oLNTaUwJDbr7yghMm3LWU9hW7dglQi9tU2xmLoZLE9egXASEgRMbIATrqa5JquUE+NGDnRzTjiA/
x6pXhdOwEXqJG393WsdjyBtBRkUiNI4LDzkOBhjE0IjuDEiXiN+VrHZ8O8APVmFHageLw7+xIgWX
WXOpm9bMSe10N/B73kWVg10B6g09QUK6E7n476WPW74m84axV+x9MccMnVtjm0NA6kUGR6bw9O5R
d9I82ACi8UyunJA/emfgy9pCavz4hkmlYXW1LDafCEX1c/2jwHZtO7aB0pqZ3m9r9iv9Y58Vo5cz
Al+PmQFkLCXFPUe0Z1ocSKU7MFGZ080IcAB5iDJnLjd0224ouu3g4ePPcq4c5lfhU6D2xg6u0IcS
TfdaNKtiTh9MlCs4wg2oQF02MaBR8kIJGc7KWWBYTcJdZKpqyNmacvjkneHLvxTVs4gf7f1f2mFk
+/z1P0T9Z3/5P//PSAL/v7kEFCro/9olsMzr5vk/bsMfz6+NAvOf+dMooDnGHxxtUHVbKM0t7K2o
mv90CmiOPfsBZrm3RR6hzS/3l1FAiD/4A7bU57sMGf/sIfiLIaD+4PUy4wWMOSYQh8G/5BN4K3hW
KHcNHkol6UbbuhLqTFqspVMLh9+NN+xl0JzA2DTrPk+qg9akw5wPSCZvCS4OnqjhAKayAtpXiKJl
GuXf46ouHl9du79uov8gwPc6D7Om/h//Db31myeLT4QYX1l8IB4uvugcwvj6drbyEmA/IoN1A4gI
gkeqLdTQ5fuMSI4LQ7gv2MNJjIZ05i8da8QRjmkIWnpnr9sOlPakMnGtcHAux0lKINSaQrVKZvLE
GW1ss2TTBk2TAJpK3VNj43eqLeqhatJvS9X88OjmrfOkm9l0kXPy8HZf5rRWDzx7DTYqCfo0r8Lq
ehYM3dpBnl0aqa0u3LZgQCIKxnEJdpFfcjCtLeJV7yJRcXbixULmVwtnt2/qba+TQBdqRPsxmPgB
eyBZdnn8xAeRO8T14wusFggrtcaQv6aj5tv+rZkkF4Prm18S4gE2oUyHZ3BGAQqTyyRBtYLS6Yet
gd2M9Evsgg89CJlNiUxtaWThKc6D5JvDkYWEMRHcEBHP4HHgAvPmB2Kmc6DVBWFffV0RmVCqaSV7
Dr+QGuqHrM94FxHltCdcRlElCLl3RxjJZE8igccIHTOClFdun5s/nKbjZF8MvNTG6EdaOnSAkLro
V16r9TccEHFike0aTAtDH3/SVkJhk+oBXt6OLJ0mVCSn2YFVmc9JX4bJQdniqAniMnaVCx6tn46W
le8A0+H5674USv9m2fx8nHMh7gX1LAZOv2tjdZB18MsyrKccmdI6TnCHulGjY0ueGyeki13A1rd2
Ywsjn/HSD2q1CNqEmiOd+30xDhCVOtWcMiRd21Zx6utGEymm6i/0yA0ejBCwX2yicYimBAU5TcQg
l9+RcG9q4l72gaFg8zSwC3oJPsF28ezHQXmEvF/stAL2WOpb66LHaQ7SoNoaWg8czwp+igiSz5h9
o+mBQhxs6q4ACAgML2p2Xqzu/IFXipmUO1sDTzvZJCUkvX0lp5wQP42clr3e6Po6Hopb5u50tXWo
WjKv9OsiGcdhw6vb3fgYda59WPW7cWrdB+wH/KSl5hzJq+UIU9ZoGkCOiavciofrUCLjWjojwVQC
DdN1Riv4mJFiO9/JVW/SDImVWrYGY59Vq1kTkmO0sBfwrEnHRLi+wsHMKd5ox+dQ1+MbrbTQCM/3
4BSbmn2qYV+KNX4Sy7uwaKkHV3kHeYKix9I4XUFYIu/L60foPAPCBme2juPG0XOFY7zKqzHf2Grg
45h9MfsMnfiq9zaD8uNvGZnGKkrvdTjxq6ajX9B4rbccG06c8QTrfVKTzj8aFAdp9up2jOiu+RM4
f6M0oBhoMIOWZm48J5Rdz0Snx9eVCji9eanNaR2icrD041E9paan/dQDu71xnVa/1zo/OzEvRXfh
eXb5ouXetMyNuNxo0uU0VhGqXulFcGpEXy3KYTB2dg8whZSLHAgybSY7aaat7JO0BbEWkJXuAmwY
8aMuejreD2NouVvH7XaGwP5oIIH9FTds2itd9PUjs/DyLqDcDZfE2VsXfVXQYJwKMTt7u2DbuTaV
GI2sbhUqxizoL7LtUEoYzCM3GvToXl841hDfZtxh7GncrtcpiP0vQVwz+5u6gPSHVmnRXle2F3+Z
kJU795EUqYOK26mwFDuBqoqfk1MCws/GSHiXiHaiDbmX1DZRE1lryb2JHiQr1KnIdJdxMC2HL3au
i3vPzo7G6JlXcehl147qqcoqP3IWCAnFt9GY1iEH4J7U16r90c857pia5J5SBYV0pMOHEdBF8gK0
JOM6GgMgRfs1vWCBsDg097KwQ4JV8UBwt2OsKl1vOLQeAVykMrfiHsxJyvC0o3JmVO4zFtSrYWCC
6T8R3kp9UY0OEtUxm2lVdvLgOJ1H+z5sEfhmeRT9GG11F1bo5jEqYM3l+DVcc8sM1zantGOWIz3D
xkm1iZqsEPd4kcQ9jvaBrhE6lN6rqyX6T/rEfgSa3o/bu8Cp+p3S3fTOH9PkzrC0a573fh9w/U9k
ujMMRoZVnXxl+8RAanP6pNYvkQgmu5AT/3yO959V3oZbKl1u8G5Kby2r61aylMjs8AQ4RzeS+6KX
1AEy7op7KGjykcYB49SU2JPmLtRKc0nT19/QI2LA3ZYNVpCABCiAwZVZnOzAtL4W7EP4Hto8OnVc
YhggCTAirIj1fdmQ+bji/O/d8v+VW+R56TJESnns8yK+Qamk0e7SjXbp9pV1k1kBvUW0ZFB4hjJz
GOMX0xVJ65SQnSm3wkKagbJdJrda5q8Np4gfVJ4qxn5jzjaADuQ+He3jYHZyw02o78fZvh5PEFHd
RHg8L11PI1zr2/Z+rKL4GlTZdJN1OfKkSerb1EqmYyoK7UtdwPHQEA9pHtEuSeWpg+gRsPtmXD4m
E/RsagL5aDR5P/MB8Et4Gn2ZOMju6yoqH/1St05BqhfXo5OQPkeE5obAXTwJ40B6oOC5A0OLFoLX
Bt4/W2LYMfnsi1G0J2xGUIKaMKI2dOPbNuAklut9tfanyruYYqe50404IZGt1VFXFImGdYOwwHHd
Rm2/dAMbnjbQy+LRrQfn6PXlvZ5FxXM4y3LLYabZZa3zDK+bV53GvPW6oxFI2CYxFZtBD5Pd2Af+
gyUy6MNxZlg3SIEwMU/JmH6NpkEQE5FQA6oAZVaHUmQ5dXbOu99qHHooMECoJrugOqiak+FK1rJ+
aQZEG3FjrUu7ijemFnmk0prOpi/UzNCV2Y2rJ8UJmJbxEsTYMle/n0Gae9wsQUYQSG0qnDpNMO0i
XlcXkddGK8cfUQwgKFrKEig3GqbkMIRu8fh7g/DDsD3S1PAep6R3wIiiESsEiGlOcDpPGmqfcD8K
LTCX3FlAafVBt2gh0ak6TAynzBO9A+YgTUocXBca90lbmyHJ2GYBPcaNHNncIV9pXuhhsBWA22Kb
cZrhehraORMD4Q/auShgUt5pFs8ak31gSU7FDY/QftjWqcepzsqM4fr3axmRboJyqS7dX1ngu0c3
d+qXjBwxVOcSRet9DGyKMLE+1ztmTJXIV9IWxMy4JcTi5QQFe9iQ7TleoydzqOJFjwFf4apA2HId
pBY2ndYK3aOSTUF7eKpPGK+6ZmkiJbj+/V9y0uCGjJTkP0l2kox4+754DFxVdSvwnU5I31zxBXJz
ZH9zcacDpiisH4HCekecsbnHcMUfMy0Qqk7qD/66H8RwrWtW8ejEY/Gt7vE7LVw7msRKNBZ/y+qK
x3Hq9Gum2AjfaVNg0EucEu1b6dJtjXgP3aVd2l9UOYOKtamzMTFG5L+lF+PTDq7qPy+/73bulanK
+49LlTOPNb1eofDJKtc0pWHo5nnhPfnIJ+LOQTgLa/Y+qB25rywgA4Eo+uuMUNRtN1/X3FAJryAd
NLth66C78Jn8/iT/Uul9n6f831uT/dti/b+uzt8Y9f/fcObPztz/uub+X23dMPE7I/fxR/4sufHR
/4HJXvyj4Obv/Flx0yr5wzWEDc8Pw7VCrPKPklvjz1Cl83NaBFnwGp29/n/V3HBJ/7BNOIC0V/A2
Cokf9j+pBG86I//slLwuct92bFhaty3TobY1pUkpL886NpPv4cJiSn0k/xXr7NoPDxZHqmUuLqvy
QjM/8+vOXvZ/upr/XE9xk+Jzp1Ol3LmZ9apZVXDqUlo5iqMuzFWUPJHpV4loS72yePUrvFO9zx/8
bwshJVRKcZVIYHq7UGpX4TB2vnHMamdfhoSRMFKLi9W/vIpNfYJK1uJftn7Ws0g6XfKGz82jP3T9
fTN6BbJ54FRxUstPDOlvmxG/rxxLcbKXltL57c+WsoeKI1NSmUfg7YzI7QQ1pBl4p4+/0Du/j40f
WlGMC51h+/wpXv0+JBEVQmDMOWaUvCvZqfuWtv4abylBJh1Ylo+XM975mWyG7LZAw2eYpnH2rTrH
10rHgMCOSpy0Ji1FP5r3uZjhswMVUkKJhUKD3Z33Wk9KT4w59bmtGEGtcNORbeKjeu9xxE5MnDu7
sJ8ZTxT+RqhGo6YLoug+HwggCaUe/ULS24erMDO6Rz+0jfaaGD53FxVxrKhS+ZuffL2zffnPHw1+
gFI85cJkG3h7Odu6101/as0jDtlg3YjyEuC3vwpQhu70yV6SO3iVmu1T4QGtT2qtXpSVI48fX2Tx
tkP8+1OA+aDjp+tz6+/3j/DqR7UKr7SajotswHVbGUy/TLc5RQ5ZMfUYbTCB0SYhu9GlV1CRRP3J
8m95G38uD+vZtmCEYttyz9poZm7rXiMnRRsLxQYShfEmE7d0d6a1SfvriLEGa4VeMseP9rEGRRzv
jHX4lz+FA+oMWrjJzsPNdvYpGseI0iZs1dEQcfnNajNvp9vOY0flsAsNo1+PiU7tQhNiq5VNwUgg
FLt6SLT9xx/kb88xXVfTlbbO0QfJ3NxOff2EFRj3ZE8G7IUVj9Z2dO3hbpoBSR+v8vffnGVopLI1
WToPsy7fLiOJvpS10WoXCExsbzoMdvECg29awLsA5UzF1wvAV6gUTv7dx2u/9w2VQMlO45T3lzy7
0kMuGLz6AJIdcajgB/bW08cLzJvCm72dPjFYDIXASqKec8/YHHliCwxxrnvRdARPkXVwZ2rVhhF+
BITBiyldkmD98ZJ/2xfPljz71bANVWkN3vrCvkrKR2E8OPFDLR8+XuRvm+HZIme/WR8HftcRk3fh
60999qzEHsHQx0u88z1o/HNGpMPOxbPP3r/QTupYM8PgSGztMvKdpTsf9v2bTnabj1d65y54s9LZ
j9TXUYb2IQiOrfA2uXK2bTh8/XiJd+6DeYph8QYm3gVvxNt7vHRQ16VlFBz7oqWPNJV7uJs1oYrW
BZE246kOws/gQe99K17DkE84bxumffatSHhtm7JoWNKvtuXYP5Jdc/3xt/psibNbrav8scxLlkDi
gsjBrvD54zf8eJH5GTx7hGybj8/u8HtSd7aImGjIFl4bHA3jBqHuwdG2dAIWDbdBhsunvGsg73y8
5Hu3HqApiCaYTAxnPu++3vhafSwNxFjB0TdOuo+T2b+hDR/W/idf7d3r9891zm9xUbiRjWAgOFox
waY9OVjBmA6fLPIWOsM7Tcn5zMfe4+IW0a35UX71SiX9pgpVxyLiyspwBy5wk1110BnwE9CW+mS1
d3+tV6ud3ehpHNsTJsLgmPrp1mjTg6j0F9Qvi9yVZLaLBdOvpcI3+fEv9vud+Le75NW6Z6czMVrg
aDzWrYJbvWy2NQEzfnkghTgwkCuWI4xacukEwnnEjml8ESQ//WCXgiENtae+OqXhj3msgJXv5INz
7EmNIPYwdeNtLdV2QG2dEaAktJ1fjf/GTvf6FzrjJzU6GXIpETDHog82grc9l3A1IDBQ6fPHl+m9
bej1Smc3dq8aq1W0pI5Be0Mf/bKcghe/+uqHgYEXvv6EzmXMj+bffhSAYTMpDBrSXBu+vvU6nMG9
Pcng2CloFs6uzn+59ZOY0AuP7aPsnHufKm4ov2nRKkXuktxEpMAHFVlGk71qs0PUoX0Yl9KmDWaD
4ks+uVvfeY2h9fjnBzy78l7UBnqF4eTY5okL84TcynbQg6U5wQH++NK/96w7sFAcm6KIau/swQj1
wRIwR4JjwqB41VJlL8hbS/cfr/LezvV6lbMrPnZW4OEK5zEIn+u2OvXaUzOahxTJ4McLvft1DIOb
SRkc1c9PyhEw5JiyddaH3wcFxEtmTR+v8N5v4/xjBcr/tzdPCOAGURxfpWFygjBn4VQ3/845Btyf
ZRBY4JqkDpz9Ki1qp6kKp+AIqd9njoyIG2ly8UlB/O5XofNFyxWliZRnXyUPi0wWjccWzK0/D2Cn
Jwzf/8blsiQsREMn48edP8Orbd6wcvIfIys4RtkJY90yrreRKj95Mf69SuRlMlMa/3OVs+slJaG+
ThmER6iaKFIb4tZqyw+QYvsFhjzjZMniWxH2kLDUo6qbFOMarM2Pv+p7u9jrD3F2kzOhlJ5p8FUn
hv3IeZHbYuMmr5Y064UDul7P0W//G2sSzmLPPQUXhcnby+uFIwb+lp9wTz77osOC5kxQ9oyr8fbj
hd59gl8tZLxdSKEBwNgyb0ldu9Dks6Jjw0tqAsj7f7fQ2RE+mquWbnCCY+7eNYD3B3iFijiWovhk
53v37rdNMHxzFUnR9vYb8W5zJXre4JhpD35k46N60MLPDgDvXrY51cOF9iddcXZPtEYp+0qLwmNk
/LJ9hi3RpetgIgCA8/FlO5Pa/HmecmDdUbNSnxu/aYivHrShhd1XoUA/YqvA9djgntuW/Sn7jqFm
kWU76NjMjN2Vnm1ql2i+T362d67mzJqkiS45FdOleHs1ISBEoT3MX9R9aMAdUH99tpW8V5G/WePs
1jAqncw6xRoWKd+cgu2DNYbrYtOMDLTKeqslLwi4PrlNTD742WHBYTbD3kXzg37A2dbS2kbPQdUP
j47X30SlWgkd5NrHP967F49jMMu4iIfO3yme3TZanaXh0WvVhtJYk4C9Ue9+vMq73+TVKmd7RWtp
ERC4LDwGYLZamwkN/bN/fQn6Q8LSLf7Nu+vtXQDqACw7VKbjBKgpqzbk536ywjsPFIUqfW+LDi6s
v7N7wO2CBMtZTQC0/iU0Tv0Ax8eA5p980vJ77ydhayDO0EGTyRP89puE0quDpFTcz9ZPM73V+ocG
tMfHV+udooS5wT/XOHtm8pqRQZSY4dEMpvbgx7JctrlZbGm2H9LC/hq5dXyjO+VNj6T9k7U/+35n
17GZdLzkHWvXzrXbfYnUY+P++vjrifl/4/zRef39zu6GibwcBMFWeNQuamFt1c4a0ZoQQRYt5M90
JA5BbE3GzpReNjyIj1d/70Z5vfh8AV7th40hezBCMvzfpJ3XbtzKsoafiABzuB1OkEYj27KX5HBD
OMjMOfPpz9faZy/PUMQQ1gYW1o0A13SzQ3XVH04x1PsRCT/jc5jiERz/fEMcuiPgPrn8X3Cf53FM
HBQCDaLDKUOfBhGN8KNZqaNgqmgumDrbfUs4hxufG4vm12xYFhCrFOJ3eLKA2dV+sTWbY1JiWgdg
7HqkhXSGirejOYb6UqqZ3Y+DDqe+sjhtK0FPVx7UqHdNNHz0oQKLfnc92NL1dRFttt+U0fPKNiLa
VG2tz4ixbKrkQcFCQd8E9V0bITsPlQfbNcfa+fgwjOPfiTa/XKAvUFwku/lPs2e7MRsKPE8tThY0
8+Bh0QxwW2SlAXZ1+haui4fnvYaV4Bj3h9wr6o/XZ2BxQ9KU+m/42YZEtUdpFDHdElSyNoTYIT2u
Fi9fsoD5ltRlU/QrLVVXjdlHndIA+GZbiWMNHrT0Hso/q/Q+Sr+EXApO9dl6RESOXGJLf2jlKbBQ
8cHvAv6TQ18MePts6bbQxZUuaMPT05jX8GEgZHaBCyXfGrS9Zr3hdXMRbnZxA9vy06QiHOy2jWGh
T/M8RU9//9HOhzRL73yE+i11IEbRHfP8e9g+jMbKrC1mPaBZmDWHzajqs3F4ntJpSNVwUkO0IsHb
5P5HGIzbqJV+Qa8+QaDxXEHnj+N310e3HFplvaiOuNPnoeHxo9wnLqi08LVbc0rxCe1btNWVwj7g
QNptfK+sDlSrlJMGe/uAHKW/Nv6lW4QsnY4TMt6qNZfxjqQkLGW4LKdafchN0KGICG8R9fmVhtW9
xtxr0nQrimBaIe8S6dD1tyGO2denYml3nv+IWYVKbqrKD/UhRKzrHlwOHO2H1abM4v5AKgEmisjj
52VX26jjLmly0oFKQajNw0/UgFi7w/rNuI1Rt9lU43gnG4W+coUtnfRI++HpAySC/HN2T5u9jqw0
mrgnKF3yUen0A4oyk2tnKC2DlgT2i+nxSkVoMTnguWCQUnPaQry5vJ/bYuyiBM/X02BI9235GAN+
RUqhafYKCixU11r7ycNiLES1gRrJrvt6/YsuZcPIf1ACBD2ioJRxGb9vbGRTO5FzR9691ei4eqgr
d/XiojkLMVs0Nn5yJha9nED501SU7iTfa1gHXx/H4qr5E2RexKmCAEhdQBDsRr6Qa0Xxp8FqsTUM
H7rwZ5KsrJWltIrFaSNdb2g2ZKXLaZs8T0dwpGBMKZprI9TCI7XTIF25DReXJOL4Gsgemr1z8Emn
gDT2TJbkYCMb4wSuZXxLjGyrhOv7bnFIluD0wLiiCjZbiRjUVGMyECsabKwiIS5ATFXHndGvHWWL
CwKFfVnlg3Gkzzaa0ydFU9Qc5cK4b/B+BSNy6nvbuJsSz0XYTqjc3YUNqlqm65H5mFm378df1xfM
2o8Qfz9LjLMG3YlQYeNF0fegAkIfHqfwx/UYi4uSmod40oKMUmYxEBlBGijkbAabuTFsDJdhVJQf
fOQoi703rURbHtGfaLMb0vfiySgrXp0GLPqqwnNQQZ3y4fqQFs+LsyHNr/pMT3AT59s1wpPQw/Xu
TTv5LMLsREJZr4jzmknLWrcxP/qpBzV72icdDMSnCiGC6wN6+QivcsGzeLPjCT+rqBq8jopRhOnd
8D6OS8jl7/PwVjQ22vBYDHmMXvnHyBA6H8j9580GwVWsuVY2xsrczg+V2FR6vEUZeQDmObIePC/e
XB/s4hKxaTfrOkAeqiyXi35CMyiwkpFTMmx/1y3CGZNpfMnwV1jJmRYPk7NAs5Vf9kiYJLhOnwbc
6NMYPXhS3TTdeF29MqS1SLNVr3iVDhaLSNlkoEmfH2lE0LTfZvn363O3+HXOhjRb+XaWtYXW9BwY
k4+Wrvkch9Xa2l/7PrO1P+ppn1cYTJ4m6zENtF1W/1DidHd9IGtBZgse8KaFLA7LzOajxN5v+uer
SdzyVzEcaqHkFfYcRywjhp3ihUrKrCToE08bKf09ysOpCVcW2vJg/gSafX7NzwJH95kxFA3uUu3Z
HqF0VvbKIlu8h/F40oFoIuL5ksWdXRZFg1/KqJJ8DxBR7lRexRsguTkC/cauwmfkzvaVaOVgWh7Z
n5izvZonJTBFg5ht911Wxh0rDv3ilSCLNxRoOqC0JinG/EAoZD/gxT3xqsh/QyiEWH6jh8+doO3t
h0y+/fuVZwgnMDDJJqJ6Yshn05g1ERSSwaFyHWTyocwlfVt4UX+Ag5mshHppKcyPddphugEymVLp
HNtVt2jW62DvANhMNzXoeptLK052dZBDoTrgHScekX1c41KALteEAnz7qWn1Yy03qI2jLjQ14+H6
+Jd2hfEfaL0KZNmYbW9k6iYnRyviFIbDllROyX4LatDQ7q7HWTqqDLDEBuhogZubbYo+GotmsJPo
lPgfR/83LZ3r//7Sqjn/92dHYRR4VISkNDpBsLNTnLZxFoz9zwWCZxUXJLrD1+MtvsDBEAMDRK6B
uvcsYBAbejk1YkBOX+5RsdX3U4webzTkqPoWmMLUieO7pRk70GaH9MvogAW9/iOW9qNAawF0ohz4
yn5Os+ImN0wGrfhPKnpNNHYk8+l6jKUPZ9oG9nZw6jlmxN/PNkicTW0zqXl0wsH1sRbKFYCd/t/V
8ELU4Byqv3SYcSSbmkodQQbDehmkDMtxhI0bnco6090WqVJXBtuyRd/7Z110XNYO0o3XB7a0Ymgw
mjaphyD6z1Yk9dpqlPMxOo3yvV8/dtBH4hw1zRR+JLpm+cp5La6w+eZHXpQ+OK8ZXZ6zA8LEoeKO
GO8J/56nQoOl+zVSb4bsJhyQiS8+8P5cWR2LEZFEUIV0DdnV7GjLYRcm6HpFp67ekfPkNjL45thA
H/IpZVpIZQ9fSsPeX59W5fW8wg0GYQ+ync4cLZrLb4mqLVL7gw924ae115NtmWK66bY/vGcqNIOC
K9SpHA9wSkG8d/FxQmc1AKzhr5bJF0qqgqWsIibDjxGA2stfMgZyqYGEB3LS8yRowu10I1UIqY+Q
t43HfngeM7SYqtLVJO/d2JorX3xxIuiDKYpDs0qbQ9PLAu2rYKqDE3cBoqdY+tL/7XA1aXaN/pUu
1kq815sI7gz3POerQhnXmA03sYoM4fw0OJW4jITdt7oY3K7/mZj7II0O17/yUiwD6okleq9cnbNi
Q1IgTJ37gA40ocyafpr+kawJ4O0m1f+6vofcsQIOERAUcJs54MZpAyuIcy5oSf+NJBw+T0clDlfO
gtdbRQfsCAhGRV9DnKWXKyVVoIJOKaWaJqStkD6WA+5r30cTf9xn9bPTr7xYF1YG4QxKW8Lz79UW
QdBqMGoMXTHXRUMGJqfmfda9vRrfYnpNwvPr+sda2ggX8dTL4UngH0JBUj8pZrJHitbtCuM2CayD
rXRPGihVf/g9Nd+kW1TBN2sVh4V6opjcP6OdTW6FGFtvj5Q10Ii+sdAFzidv71nFsQ6PUezdO62x
qwv7xuubvSrn2wJBTnL0ld2xcGHzM0RjBc4KNMJXJCPsrXJDVD5MZ7hFaNrV5W9j9DQmmESh/qlB
wG7RF9XW7rbXlzSb0nHABlPPJO8TW+nsAsXmWvHRTg5ODkxalASgNKO9ka4t4YWiAaBtoHUC/k79
b76GKaeGxpiArZ7GXzgvyNsiGJHOwP5CR5El3Twat+Zh6m4yCTnJlSbhwnHAMUtx3AIxzIIWC/5s
jOKAKEc4vyfH+okhART4f6rq2Yk+wNBfWcviZLm8R/mGZ6HEVj4LZVutbks9obCzjcbn3HgXYmdu
+h8t1MrMo2fj9v15JabYH1dizqsg+mRBTE+Imcf1pn4XGDch1treYfjRVMKsaMN/WFrTcFkJvDRY
WjxURShK8giezavv4WhpD2ydIDnp3bNcfo+faxmlmhhlv+Yf3fb3Kf4M16OKxGc+WrxZSYoEU45k
/XKGvVyp2nHg/TpUO1F4xVYMzuSEgMTKMbjQWgZ1dxZpllvaiK+ovqhzoY/kwmaT6s9ZpSIjs0O7
tlLcHAvjUb4LiuCDqqaHwPnojcNfw0n4DQIVA++BffpybJytpwHP+EgWo+0kVGYrCXFIzwKOgL1V
7l6f2MUtyptBMGI5DiF3XM7s6KFMiQdVCKUSiXetuUmK935KC/Sm1HUEgu0nRYdlaXlbS093oouH
y/kJD79dpXqP13/MwpXHuP/8ltncm2qH0is6oKeMkl6RCUP277FVbXCc3UyoWERYA6xWn5fOwvOg
4u9nk+1AAhLPbc5gJX508LXtM2tv989vGJpDi1nXAG3xqriMgmGWAWXBYbtOyk1lH7TW2TYNqvV6
9RzZ2wmpp6iVb64HFfM13zUWmo0GPCNSzXlHFiWY1pTx/ju1CaD8rtAlN9W0NZPipb15HmV2mai5
5NtlT3FElZJDE6g3bfmgoS292j9fDKRwcMNQpbsti7+ffSk0aLoWLSmWB4WuHeCx4pAb1m+dDbhX
at9eyfIWZ4+qgA6jj6b2nHvUTIbdIzQDZwdvrRpN+7zdXv8+iwMS1DrSY0OIn10OKG5rcHsSZzje
g65m3CPguZP842r1bynPUEW36r+BZjPXjlI2DSKQEhgnKw12JdaG0dDdUsXHyKwzhSj7Xnain5QF
vv5vg5wtj0EzfPw7iG0i1THty+RDkWNchDvY9TiLn4t3FSUj+rT6XM/OLmCmeQY8DfIpF2qIhh7o
9QgLKTJcAXhv4vFk8qi5/FxaUvUJxARw9mq2pYnpkSmbypekCfcF7WAM6K7HE5//1fZFHpDvxv+A
yV7GGyUNX7UAnDp+f1E3bGshpIXK3PUoi4vwLMrs+2gGijtIVEGx+50j621ZDyD7p2KlLSD+lWtj
mWUNBZkotHDGMqjVJk7KXTnc4Xo6RK1bRCvfaW1Es++UOhndVBDGJ9SdsSYej3nwPJSf1aj6+Iap
Qx2CEiWAG/nljXN2IKEB3ymNzNIu5XGrl0/KqN3X8nbwq5VbenElnAWa3R5gkyoDz2rqz0pB4qyI
55ljfPOy0li5Mha/E1RFMESOIA2KXXY2pCotFNw2+U6Qt91RO8a02P5p8L3CkiP4fX36FvfTWSwx
6rNYCmjIYYoAVVh6Pb3vMw/JpdF+31jKc1Wj0ZWl4w8TvcSVbbW4PNDyQGuSbPLVtlJqNdWDlg6+
JTf5zvKhDeSZ9ynTDfjZQTSs7K/Fc8mhVmCZELT1OZCtnpC+Lw3CJZaQ2M1jbmLYXCtrfmmFUPa1
eUhqXJHz1w5KUIWFEPt/8Gvs4UZ7WD9i14LMNlaIe1NnC4hKrBwbo4IOeW/mayIOS/MlMPQaSiw8
iufFXa8ogWk7FCJqSys/KV1Z4s4R5Suvw4XGhw5S9U+Y2eKL/FZvRhzbTorj5DdZVGoA1RCyr6J0
nyQOfrGNMm79amrxymzNnafG+Fx6Err8polJ5IQdQp+Y2g0KlcisB5N/RN9jlcUgKpPzc/P8Z4rF
fLZHBvy5/4OgqVQ3N3ta7s1u8FET0IwbW0e27k7D5p2nWLNagFo6CqhyoUWrW8IkfBZaMxADCScq
NCQLd8Dn7F2lZzvUa1JKI8F7fQpXNuZimiJyO1vhTBVV0svB9iPtKH8kk0TS29kVrZRvU1w8N1KG
93GsVgig48niZjYPoqLJi6+VgeXF9UNpcY2zUcmW9JdNe/kbkqg32wD7MXj032C5oSW1CeIf12Ms
HXxUoiHSCd1mWygGn3/UzI/VXvViGlzWVlaPpVZvJV7N2Te68X690vpdoLux0s+izWZVcXITS1qO
hlCV95bnyuNIljk+0ODYdU2xl6pvqTaS0LQ7W61vrw91cTcb6GFQyYSFPk9xvW5kaUkcGQMGgoqa
b6ZwLfETp86rLXIWYrZOpWGSRqvngNXLfh+r4V5V7uqxvYnkf3LtCSn21cRscWecRRR/P9uUjdFH
EnKRYBz0n8mArK0TYACGm3c9Bs+Rsr8+hYsr8izaLHVKZQkd1YnVgqHKCZ+T9+LMbf3qDUUHrkSE
sRQqDiz9y0F5SP/L0QuiPf5eRj+i6LjOElhci6TnoIRF7ZEL8TJIS28dt2yqK7hV3GH/5aLPOpmg
OBtzk1j6xtZ6GOMB7+IQccQUebm/n0uqR7T0ENim5TWbS8Us9TDveUIa6u8E+AuV+5bQ14MsbG8h
340ii0zajkj85SARig7lLCeI8HLStHpTtIck0ra8lLd5kG9w+bgecGEHEBA/WSAKHJ3zyx8swWh5
Cq1KcFFu5EXvdYygIxV5sdF5Mozw2MrHxlrr5Yl9Ndt3wB8hHoOyVtHJmp1iFcrzZWuW0alyKBjh
uf5PHcb36B5720y2kr//cpwi4JxBCSKRYIiL8mzP5dilJDrOF6JZn9AXK5T73l4p/i3s64sY6mUM
I8pAhmPWemroio26d4ytcRMM9337VIX29vpHW1wlojgu3ATE6/wymNeTm2gYGWNK/dLcTXF/M9B/
VD052aPv+V0q/ZxHpfl8Pa5YffPPRkxTUEf4dvNXZU5iLztYXpywL75HDfyOGmo3/DVGTycNRQ0J
zDbFJ3m2Nmqza2XHJ4ilgqt4zq01BuvS4gMODuHOEYjf+Wk1KLUBQcuKTsiB2FDEwz1mD5vM+3h9
spZWxHmY2d1Sa5nHa4F+dZggn5HsVfsWk0nMUvXoy/VIS8vhPNLsTqEQU2rYczJj417qKkwoZfnL
YGA11ikbxG8T7e/JYXyjsykUv+hsR2U6dWVZ1qOT5nw3rHsz3HVlsIEa8b8NTBxeZ2Eca2xqcqDo
5Cu3eo9yi5SfRIUhfopLPH+LauUwXFzff4Y1L55HnWY0lqexvif6dpZXu7VQf2vT39fHtXSXMX+0
lqCaUKCZQ6em2HDiTPLAMmRgaqz0q6qpt+jyvovy5mfZ7Tv5uXo2AopEU45pzPXoi8uFXjeoQeSY
aENfzmrldZVXaxLYIhtYFjLpW/R5oQFHyaaw1F05oSHz838LOTuwEPrxpj4lZK8o75M22A4Zsm0R
SgJ1fasnxS7w8zccyKKj/99Rzo4RlPzwM1PxZo3NyC0C099XqZZvMJ2TMAROblIsg1dCLi4fciDx
OkRLY95pKiakJCsB+1STXUvjNaImVpsrpeXFIBaNAOgsCFvNtZkGqUZKV6Ywr7ffQdkF7eNqI2tx
gfCYEowVBFvM2e7GHi5CLpN3TNirbjxCB5J/eAVvKYBo6o3qrVzPy7vhLN5sm8dSHmRZSTzU5h/8
Enno4mhP90q479R6J9yyU+02Tr4Wa6/Gxbn8E3hOhHKkUoZIrlElVW4zHVaZae9oB3+4vviXowAG
E1cm+202nXaDJ184mKAxKMJa+bHCvbjVD9eDiOU8v5qRipMFt4Sr05otd+TDrBCPdjJ9QznFVXLX
6d736yGWxiEgUFT4kF1AjPby3DBxDBRPfUo4oJrH7LvuPKIK9oYYCLiAAucXv2pfZkaKMnQYko42
mEOPbjpicU7J93qUpQwAYb1/oyiXI7H9Dq0MrNxPTvWQadNuwCRcSY+GZKxcKC/krlef5SzS7Kw1
B7yVUxxPT1rgV7dSgqngALTopmmDYVeFBaZ6WmM9yBKKbqWemh8iNXmo+/6r1VvBRvLxu80VP8T9
zs63wRiWOC/i1TcEMoKrlY1ZpQ9hGWNDTGZ857bEo3aTYp96sIamPTWArZEO5JXS+fWaysPiciD5
FMBmOsBzFAGK3khhUPQ8TVHkYjuxI60OrbXL6gVP8moGYWXCuoGUChrs8ltp3sRjCYfCk5HsAage
HW10bT0VyH1zN6rRo4qpgS5wquB+qofAjJ6UqHQ784OW/WijYDv1+W2NgYV8m9oPwKD3svroS6pr
ZLsmeSehs7RhUe+vr7ClGqEmkljkS2meklNc/uw0gqsvBwVJZnEX9elDiLtZLFxFgmgrj9NpjDDx
SEH1ZmXgbLoAgdW8PZR1vcmtcIuM/3EM1Z2HAvjKabv42c5+2GwXx5oZFbUByNZsMUSK8Nw+1rp3
c334i6cRRE/Ar0LLZM4/K8sRPzO1InEbPkZO5Mryylm0uIPPAohRnmWGQV3WI74XJBTJFl1Evr2q
for9p+vDWLoI1bMos8S6UmyHL8DuVY13lrQdAJmi4ldJDhXeX3y269GWapjAKuE/g95g1cxnrZ1s
BL5LPg35g6ZObm9BExxScCMf63obVcodz9YOe/jrccUOerXDzsLO5hK/CSWfekoAVbCz0Z7TyQI3
xTS4SoDNrua45qBsWgWn3+txlx5I58MV3/jsG4Z9aCexeJZr3nsZAAkDU+D9GM6uIg19QyyIpIKr
IDTbZif+WAOoHw2+ZGcdcSDGxUeBfJx0N3gWUVtc0+xc3GRn4WbHfmQZYadX1Dcc/zsdAPjUj3m6
clUupk3gvdEjAyKHdPrsZHSqVDfyAQi26g2mqxTBcbJdZfruQSzF2wH5mkORSk8oXWJW/fiW+fw3
9vzwz6Yy7Yae2H3ywRvrm0avXQAVm8J+dsK31G/OBqrOPl7QSVVeWEDbJZ4O5PJJfmhBHz5k8ZS+
Ad6I5D0qK4LYQU9sdm7rSpBXeU9p5a7AlVItkAmVh5Wy+uLCP4sxO4KnFkmwFFOzUy23m6ax3TH9
buIn3qPyTGPm+pdaXIpnwcTfz3YZ22HMUb+NTqlVfFakcOcZ1i/ZMbfXwywfXpA8kY6ATC3bs91s
tqXfBBXMm0KrNqORvC88465Ij12e30rx9K7IjgVeTT9Wwopv/+rwsoVKk9D9o/F8ObyhlTMLy3M6
TV69zSPLTYtHvfyn6f4ZMLfXOuxO6AYdpnINurR4xdnk81wCyAu87M6zeZW49SPcvNl9Smq5VjgM
2C/J9VvS+rMos+F5CnTOShVREJl0JasYt17M8XV9FhdvU3r2QtsQKfB5n1kvAXCnA1m3FgWqqAQb
Ll7UXEBj4A7QIt4UDgUaunXUEs3ZtRq3A+bxI/ecjKy+9ttAYKj5J8rSN8ydqMmC56EvaNmzY2M0
dSvsew5hLNHoxt6Ogb67Pm9Le+s8wuzrqH6kxapak5taP/FPxib4fYmj4PUgS7BSXvTIkFF51VAa
nZ3zUjhIiYS7+amqjzAVMdW2oxjXwXCrk/uP7pDcK+mNJFf7zP+YZu8yr1r5CUsHFhQY+gSI7iGk
MTuwRnyvcBvgg+loB6PXjG5Qq+9a09hmobmdjPjx+pAX5/Usnvj72d7SE6dxmpR4Umrfwm11tba4
l/JxJUtdgvJD7dFwGEbWknxrRvso/SRMMCyNIIAW28q6d/pxU5RHSjiuYnXIhgX2JuW1oGVbaUCM
9592TWl7eaR/fsFsjYaRXOBUxC+ws6e2MvZT6rh2tKZAuXRWaQqQFSjphnAdupzPTu0kI254jNie
9iPwTdsNCmXavuWj/Qky+2gRjOfME6Q3nu5hqR5t4ydWUiufbHm+/gSZ3TKxUWdaP4nEKixuPB9n
qkG5WUWLLkZ5AZEgSQbXWLwLztaf3ZVRbsskHLlZwqhvkY2qu2TYTJKU7q/P2uLWgrAqJN6Bntqz
JVgoeTH6EaFwBN9ZXyRMDof8xuj9nf6muQOPwYIXnkRz8cckyA0KEJNo9clu5n8TkNE6XSlPLl0l
AvTx3yCzBa3pjcHBT7rhqHiXKlOPY1A/WntNTzN0d7Q1wN7i/Bn0i+DCAL2Yq+uEll1h6SKztE1J
oVTURC7o92AvKXG1zRyd4nbYpytv6CVSIF7Df6LOjmQ9SIupqWgUTHV1VOvJNRX5MCrIxuTZbuqc
W2vstup3vXP2mMj9Atn9zjL8kxl9mOLoqEkPAi0h1BquL6bFdQt/jcow8DRlXmmko1qqk2OT61En
ia1DpeN2vKoHsRZlNngjqevRKB1uA5kHBj0t59Ec1+qZi+uIdu2LIRcUtlmQ3s/klPQqxgjN3qJ4
5snIGjkj/oArC3Z5NP8NhPHM5V73cgD+oyRFL1XNuNOPstVsMIp6y+n473jo7l+G4eUiR3XHeApn
2Kq+c4ML3DZZFaNcqliILvd/pg2i6GUYvY4kgR+Aeeype1pn+DEenQiL0eZekH3Aa6+8ZZamD8k2
uNQwgaGhza6Wou+DcpI5VIL+UzA9j919G67VABdj0K2l6gzQnbbZ5aBUHD5tREtJs7LoJsj1GxiM
kRGsfKGlqQO5BbOPlFTQmi+jSJJV+20cxaewHjfoie5iOqlUhRUpc6Vy2kTRytQtHV2G8AkTLDfL
0MWwz24ZDR6dNnlNDLK+DTdZO3q//Cm0XLvsbLdwkIhWPeUt5yXgFXTlBdAdzdnLoN6QOHbXp/FJ
178U2Z6r7iA9GYEbVsXh+mG0OJ9nkWYrw+izasj8Kj55Xb8X7K7A21d2B3GbE8kpe/9G1tYOwOWY
PCzgeEB9ncs/dGWv5trUx6e2BPBIgys/FI2W3E5OjLdIPMg73nO7MI7MFQTU4vMXwYZ/I8/OqzH3
hiJDWO80ViPkOcUHbzjet62CeZMLBCbYqDhyVNEPYJkrt9HS9iB1EGUtJFGgE15+0iyBdKbmRoxa
dfx5yMbxVh/jL+Fo+itH5eIgYbQ4SAzgkmjq80GWgZ0nIXmk1he73DP2YeB2cb43ftSaedcVT2nv
bGv71/WFtLRPzqLOydn4OdtdqpNY5sp90NxlhQQO8dPgHzFcXJnKpVvnPNTslE57FRm4iPQypfVe
g9spq/s69GmuPF4f0wsCdl63OI80O6glxiTHAuVS5ZssTHZlCFBjSJ9B8cQeRQur28fCj3qkn+P1
X9r0EA3HvP8+5d27fm2riq346seAR4BQjJIDj83LFdRafmph+0tPoCq2+JQMabG/Pt6lNYpi/L8R
ZhMb0mJARoEIqO1t29jaMbGrafvy+oRhQ7uFTPAVA0HG/tvRw4EMNzAOCVzPXIYJQEboedt+6ja5
Nqibpm3vpGSNDLm4SM9CzzahXSkhXu3k8VWyVzi//WHjpBVyxo2LxfnKbK4OdHZX2VZqkGiT9QbO
IyA91/TDfVPHeFBhNF3rh35Ays2R3zeRtJJiLi4VaEx0oDSclV6hIL3IUn1DQGT877b32/dXNsbi
Djz792dHTBHiLhBXIIvwMSiq6r2VHYwg36GLujKQ5UDCkkw4qpLAXK75aIydIRkpwupqvhuSCeMh
5TBlewk08PW1v7g0yI/QShE6SfO+uaFH5H0CxdSkslsnofA3xWnd3pWasa3WAOKLO+0s2mwhBlod
07NiAiXn3rPpoKPubH67PqLFuSN1oeuA/8Mrm8hJdbK6Q9XvpEefGnmrad8itA9WVoL40q8OpX+D
UFK+/EA2DglBIfGYYaVJCPCiAaqaMLifaRLdSFq0SYa14v9iqQ1osYD4gnpX5kTAyMuCqtfAZbXD
P73xQdKqrRDhBcW613DbRI1hwJ7JKnZGrllu0LhpVu4KVN6ORfr3jh4sSyQWwDyjY63MYYqeFClx
U/NbQtSQmym8z19OMqSz7LfUss9DzY6TYuzbuI150UVycKjlalMryko2uLgJeJOihsTD9BXoDCXX
oDcH3j9afa8G9hYB501pTm4SRptVkafFYOCwwFFDxSAnulw6jt12UlMQrKqDJ/xJG73aSz5uoSiS
FPgAXN8NizvuRRCDNQkNfnaVa9zVTQyMn2rlg2fFbpUdEwyIrgdZPHexzQLuC7gM5OrlkKq+qGPD
CmPIddI3I7LGDzJk3PfXgyztayBfoNvhWyDRPFsH8EVLI9aK+CRP2SZK7ykiNUBHwJ1n7UqopU+E
XBUwYuyYqX/N3nS9kRZS1JfxyVK28qQdsiTY2sl4LChKYfGyvz6wpU9kURNBNQRgEe+ty9lzyqQz
spazZJDNTZpjrRo5bpetPT8W7+XzOLOlkMmjL9FZpuWQnJBY3QQo3Vn15xIED0pce8WuNkPxXMdr
B9fih+MFTpcAWW2khS7H1yVJitMlZ0XWHeseBaryc5D+SqZo+4Z5hB6K/ha0XzADl3Hw7AQUG/JG
RvuqiKsdHIjAWXP4WVwaZ0HE38/exV2Qx6FastTjjGYXOIvkkxKbNejfY9+s6a2/vI7m1wwCfv8O
abYQvTTr+3YUZ8W4zyTc9wwkO31X+VrUBzNXT+Nkv0/kT2YyuX7/EDQgreryFo7ZFKjb0P+WVg9p
ewtSw1G43D9COWtFBWkojY/X537pPgTqj7+YhtgGvhyX0xJmimfWOnOfJa4jfVNNaWc0vzAYxF7h
lgeK/xY463nA2czYfa2HZguCVq68beMUW4FnzcaV/vTi1z4b1mzp0mKxhlAmStM+Z4jQS/GN7Pxj
RNukWHP8WjpD6YTzLtDg4FNsvpxBDfycNIwcb53l/XTim64efl7/RovnzFmE2cUTeYPS2CVVgL7I
d0WVRkhhFW7UGOHueqDFDQ8HykR0ixrLnAwVpLUd1iq1Iyf65lHfi/tj7yE6s/biX/w6Z3FmG17O
w943JIo4VJSHrsf+4W4I7xC3OBRVhw+36yU/AvWxbTN3HO6cvri3Iv8B7fGbbBzoZNQrE7z2e2ab
oCqRjm0wRj6h7hlEN71hfcqFFXvZHvwmXENGLX5OEiPKZfSQSQsvF0wMUN6Uupwt54CNL49VN236
NZ7uUs1KIF2pylFW4Y66DIIzotNPwxTTRO6/lIH+oIX1no6gmW+pYu0jcL0rucSSgJpmoxtMXZ3B
oSlzGXKKhb8bNOSTb2tuL9106dHDhNSiuVvemXm+1XUEmeDEtK5pff37lUsaY9OC4oX+6u2Q986Y
SklGbOmDNHW3Tg4rOWndTF6z+lnaI38ivXpA4N1WS5XM11Om8hhk0h7d6t4xPpD5b/6XMYG+v5xP
SkaNZZpEcpIGUvX4HuzVvZS2rhzGazqfS2vyfFSzNenEcRoGEjpK4YRfu/Stsj8M2fc3jOelgArX
CzTPPIZCNSjFRP3U9AddD+78+j7OSzeZ6pV8YhHda59Fmh3JRiVJvqx27OfRdindOMBfd463leBJ
KbX5y+/H+2SoDk6afhgj1U2t7MFK8g9CREqZ5Jv6e90mj3HU7X1foWxvHeL+a9BPN6NcOxtYf7eB
1Ewb8JY8oeS1tGt5I6GyZVg4VuI+MDse+8xPUJPn52f99BgZGmL2h2r8qdiBaxtuLcV3GN2+M1L7
LvCbDZTPlfN5cYlbdCLB5Ivy7+w4bPO26NGiZzOlXnxQItu87fJUe9ImpXxXSW+wsiRTF0buvKpk
KKNicZ6lZjhbDBGWEyw+moBbXW7NfZPBPkSQVL25vgYXc2kYUlD5UaDCOHO2CDtzpFssESv3PnRS
cZgsO3fzpPhEIfwo2+Oj7Vc70+v2Wlp/uB57KVE4Dz1blU3QDMVYKvEpgQGPI0gHTqlT16quizvZ
tih2iTcq83o5mSrgMXI96vYGcq7sZHp06x2RpRXCixuUC9VXhwvmMsjkYetX5x7pbdbcTlZ2G8TV
Tdy29Qa40Uqha2nagDCgjoI1JWWUWfaTx1pdWpnEQ1iNP1mUX9W8jlaO2qVJO48xW4FqI2Vm0Ivx
+KjCDvfNlG1Xc9LFSROplY1wDjzRWRC7xC/aSBxOpWbYJ/63gpZDELb7CMHWv19pzlmk2ecZHT6F
4dlE0n7jf7CRu9/XAyzO11mA2SIrSt2LA4xLTqF8oJy1icF+rKYwa/M1yyfQtI08mMrcF9K9llBk
qe7HDvHTbP+GwQBuACEPQR6UyeViNnpcm+SCwcDbyemdA6tebSIsLuKzGLN0DExRPCYBixi33q7G
tQZX2+ujWJwtXND57gD9eXtejqKrG5g7aZycyjjfVXVzaLSHMm52PjTa65GWFBp566DW/EI8e6XD
AmvHLzOn5Yipw36jBiR0khT3W8Xo0OtvVT++63xPRgSmkra613zRRu++xafozujicJvLqHFaRr+p
bMn8+4V58dNmC9OShiHCH4jXZVe5/XBsEnOzyspfngCBzhVVM2TlZ0eS5HdpO7TgIVCt3fpAByL/
scczW/M3ufdEq9YcjpLVbXS/cEOT+gJkHXkTvMHMnQuaUrlBpgEQT59liKGldLKVU2WwKmnfSDsn
Vl0tf7z+uRf2+kWQ2Y05Zr790ms4CdvDUMPQwo43jbUmDbmwfmE0QV2GTcG1rM++XBIMITkCEAIp
srY4OCJzsJVYyqjm/f1OQfCDeocAZ/IOm309LzXqypSIxO/YlegnBW2xV6w7AxGf61MnfvOsCqQ7
8GnBriM0g67x5Z7Ec0RrpIb3NBVl6FeNfrQysOOTVH+lcpS7XVj4K5tz6Wudh5wdA05hpo2hUI0A
/rkpvPFjokdbP1K210e29LUEXRNhLyEEM0+j4krxs0kZ+Vq92m86fDFvyu4maN8bRrLmbLpwdkL2
Ij8Uwk88o8RvOU8Psy5pDViupyT4P9LOczdyJdnWT0SA3vwly4oyLalb6u4/RFt67/n056MucEZF
8RbRcwbYwAwwW1GZzIwMs2ItPbMzTdacwaq20teVjbuwsjh/YlIg00jPnJDmMLSDHc8yVsMWy9eq
FTaNaRAo4ZFyulwLOl8l2oRRcosibdBMTzSszabcCDTnY7U4dhriuv9rZLEUOQnC1EQ99LbMjX4P
cOUZEgBtF0SNaYdqnuwboTV30RRtJHjri6NUPLMEoyC0CHCjoG1BKVKkFqUh3IlljR5i3++M9t/z
E9b3HzuLC5wIlh/qyC/eZkV0srKXwOhtKx8coztdP+Ur9xdDoPfmWUvAW4vL1FclnGJVldyiX3Dy
4CnZyeq9nMinTpBgPYyD83V7qxvIaMGbZClE4Qt7itVWgVFlcKel8oG8dSeg9pUYG8djbYoUDhQV
dzqD0vgvl4eQSfxJTmqW1YP6p7Pg24iD741YvAsYHR1b7743f/aR8dVvPKeZbgId2Ag8DvFnWG5h
CvhiZlsrX/EnFz9psXLNCjSP8kYy02l3ZCwxkh88Mx20B9e3ePWT/mftS9iPlHfmOHZ1ctt5XwZP
PUk1stBG7mTDIW3zjfOzlsnDBINaIkO7c7i8uO6BXDdsbZHc5qPQvLRpEp3LXgLeBODKEdI0ezQL
s33KoN3ZT1Ec7ZCs/AEnSfRYdpn19frSV0+XDlHszPhMW2dxbXTkAvJo4nTBAvdZEEveB0NE9Mff
eBvWUEjkahAjkc2jrCIvPqY5yc1kCeyxNyW9Ta2qxfFoWWWrxSMc3Qcwq0dPbY8dHNOeeFTjvyk9
zvg5Th6HYOOwry363W9ZgpCUqYuTQeZgRTVJF133YMj3m1OTa6fqvZVFIDbj/VHm4TuL8auQ26pq
o0KraN+2msJr1+S9nYWHVZU6rRWTmysWyj6lXp5GtVOmX2jVbYQuq0eXxjq149kDQr966SSaSLd8
QWTjuvLRqHd0//ANk3YjRWe53gXCs2DsY8mJuufrp3StQkNo/R/Di3izUHqetrCn1Tl4EA/d9O1+
Uux8OOjNW+sM/JDdlcnGoV09J++sLna2aKvED8yWmxrptgCWdBZx3MwcVq1A5WhQ0wJPryw21a/T
se6mklAGKiC/hqev32a7WD2MtGwBeohA75as0Iz2CZUec/0gjAyU6hiTE9SwnyBYlmwBt9bGhXka
4dSa0U4S/a/LYwJ6OxU6NUtvTbXdN7J0Bo9x8qdDoz/DjeD13d4v91r5PWr+iw8G1JGsh6F2RPDm
XXgXFYZEur4R1umtV9z3Pk0qtO6TLSNrWzlbmCddZ+jCwohWSaleG1Z6Wxn677YXP6OzdRhS+XMB
UmhA3+L62f9gDp8JTgimHzo3sFMsnossjgJdj3xaXsWDIEqHvm5tK77zFfXYjP/M9Y4x1oWzn5XZ
4D+83EBTaGIz9Pre9WSj+12KaOlKQeDvoFINAzs2+63J/I83e7bI8DOMeVi2llXD0K+yPjexOOpW
yeOQCygohH19bgTzRR+H30UvWDeTWHX3bedl3zLFeP33DcaZMYw6348P8Lw+g4azEYLBTVuFUuX3
LNPsxCqPVuGK9MCvG/vgrEktwdRoZJnQEaJBf7nBVafFhR8bg2sM9xCn72NVuwPLcQozfePcrFii
WE9ZkUIAZcwPj5wwDWmFaJA7Auoa+9yxzHgvC7GdBlswijVTfDoI7ekPs5GLIzpOtdnC2De6A9h3
q7xBS2dmPszil+ubN2/ORQ4DYghhy3kylSlKsF2Xm2ekuS6NUTu6cvTql1/hTL/+99cOIzReYOxm
jgrxg+Oy6P+kSmyObl6Fh8QLbDULkV3TH8wELv1M2uvTq2CJe3C2x+um15YGbHOOwahBkNculiZH
vdJKfC2v9iTbCstp1wvq1gO+8qFgOaRERTmOYcNltNcMUljFDe1zwQI7bBTfgrE6lkEe2hXFlesr
mhOGxceCLYLKDedCQqBicShkeYK6ofZHt68EcWeUuroLNSE8tEHTvQhKG7n8T+9WRmTSuW75w4MK
ExtlW2JrAFhAtBepTDAZ4Tim2uAW6MAEUjOfxfKfydFmI0x7474oQDCHePnBREXIpUQORldkRr4u
NQcjsvyvyfNsBLZUEk4eAdhoL41kU67VgxKObkGnXCI4t3oHufWN/Vp5Yaja0BZS39rky1pKLvtq
1SIO4Cb6L0M4aLRtkuRGtYAPd1s4h/kcL08FTdg59zEgAFi29YKCp6eJwslVZOEQjNprN6U3o/I3
EmVHlh2p+tJaW4DQtVOvaOAM6X0B2lgSz1Y0fadKtgY3qG80764ynzqP4kD8+/qxWzODr2W8dh4d
+0CXZ4GK4SYZfCwgHBLionYyFvdtYbh9ku2v21pxF3PbC8ajN+q8JZ1cLqpVFVfT5Opqkp3p2jbP
eRkZT9etrK0IDhuopfDrfLNFZFoPiZ5Hqja6YVCj7qtb4mOlaMpDF+Pnc6mRN8DeawdxZunlHwrY
VLAvj7sfDZWSBurkUhXfDcJDVHS/u8qujPjQhuXL9cWtOXse47kkBYcIS5xX/y5YrKPWQso0EN0+
bqA82gfStM+YXCyVF70+JsFpjByaJxuXbWVPsQoKBz5YHf+0sNq0US1A2SW6cgtDvZXshQFirj9K
+e97CROfxDQwnFg8Z7OTfLe6cTIo4uityIMiIcw1Rur3HILbQ6EH5lFI1ORBnLxy4xVb8flzlR7U
6ywMSxl9YVTXwjoz5MkNh0ezbg9e4saSZlueRq4W2MxlX/+GKwfmwt4i0RjHxKy8nAPTaWcjeeyb
fm/JRz25K5pkY2krjwoN9Lk1ALjXoGxzubRM04wsH9PRBYJzFGoAqWm3r3pvY1Jz5XiQU+CnZsTU
jHy9NNMMZZONajG64yBFduhVj0wSRm3nNsVWW2zN1JuGATQbJgHp4oSkcVyFWZqNbls4cRN/EVTE
27Ra3pnMj1//Tmub997U4tDnxigT3WAq0Z6kWLLx+d604axWzgJQLzo4Gl9p5p+43DmNlEZsomF0
9Ta3JfVB/dV2tNIhitqqZa04X7wuxeyZf5WHbHHqoNJDoCrGLUJMaAuAE+Xpz/X9WvNNBO1U5Yjf
36Bzl4sRECiTBlViMX7xmIefPP/EXGshnqv+/xEgh8ZNLH6+bnXtKzGPgl+ahZbEZQzKmYTjO5Bx
95ow2ui6nhQlDm3fbx//C0PoVgBkgjzgw12KlEjxe4PVcRx8r8T5Jo5mbc0fr2+ihok5ucPO4sqa
el+NusB3QsprNwp/Y+9HfwgfMqc9d8L9uAWwWHF+tANmqk+qcTPn/OU3a3wqVIaQTC7N8Z0vgnNM
bQFqhEi+qcbxJlCE/fVtXLnA8yT8rKfDuAsQkkuDnphPQVIXk6sOGjjOPP8SBvTaPQYvD8Uk/7pu
7SOFDSPHgKNMhMWICbB5ac6S/cBoh3pyy1LtbxQD8byBjpZjxH1/Iq6byeij0g6RrXXjcFBOyGhn
D7qR6JUdjlbjxum0pYOychXp2hKggJiFG2A5ECNLqGrITTO5WRuIRI8QQHZl8c8DfKyc+IeBbaSR
CMRn1/PuLW1E01fFvJ9cKbIQSIqh30pEoPtNfFaGfOMWrvgxNH9nBiRKTIzwLTJBoeWK68bIkvTB
9ups141QLeGi62nXTj83PupKPI61mRUIMRu85uK98YaSr12ztMpo3EIWT4w5nUpP/zy2v5LkQfO+
MNpxh/SLMe3Kwi3FvcwkcZkeGst3Uu0pFQPxFCqxff13rR1tql4GgDU8LH7icseDSZ8Y+2tJE5Qn
Vb6L+shWp/vo3zndkOGGjIlJMcaR4WxcuHLfhFlF1rizev9FtZ4NOq9lcpdXf4moX6JQdUzrwdNv
BO/f8yAMvym4wtUMQnpxpHx0W2cGTu5u/bNE2tgnSDM7R9f+VN8DzQ6g+Lq+ox8/NANxtJ14TyCT
+QDjH0UIgqGyn1xNzO7xJrTRWr5gcdvKYNr7c1RI/S7Rxo1w9+ObMpuFrJnDpTOBtYgIewu6T6PB
aejJq6AcG+t5Cjcc00e/iwmgjRbMFnOBe7GVVZswxBNgAkKccQx3Y69Ai/BioYcpdvnB+2cwJWdm
bpgx4UWdRl2GaK2R1IKmckHFRJZPuUr/jjg8+C4V4UZP+2NT9s0UDBOUJRG7+ZAsjJM64HQnt/iV
ldkxFdpdq9a3VTPYTRns4JU/1H7GFEvgDvV935SP6QQ3Q+Lkrd/RtO0dNZE2vujaQeLAmtwXkE78
5/JqxtRDpJmUyJXSbwD77fHQ0tmST7V/2zhRvhE5fnTwJGhcUaC+M3hh6Z8oq1derErsQE+p4Kfy
72E94xDMJdBaYtbpA/8WPOZ6hiSn6ILBPcDZwr0I2hfBCDdKix+9OnZYAGA8qh4EJJe7Npno4ihl
SNoXyHYktQfLCnfMRLijH+w8a+Mbrd06IC+MH5JpynRCLq1Vo5ZqjTnvWhbtvKTYFXRBhnGTTn92
j5fVHFYF+QmZLIgfHshLO0OhVTyM5HsCx18PbWqYiMyNGazh5a4PfmdW9SwNxUMf+0dFgOZik7Fw
3rdrv2BxGjmHmcdjiVtrooMQ1LezB7B862aMD8Suidi8QCNyCL0dTMdx4wziFkZtda9R+2afAYNI
y7zDa2u17xr2QCzuTVquuXYrNBsjrKs2IJfkSaQuQjfocp81oUuKpiPP1fsf2fTEkMRmPXPtWhOJ
s455aA1c2qUJcdZmagqPB0mX74Rgeki8+A8DqC+KfPK87jO0aAaSAhtVirWFkbBxVLkcc0n60mok
JF3ci7HoFnHtRNWdID8gsLlxG1aX9s7IIpiAvIIWuRaJ7tBZL4Xf7vOhOzA/6xSm7JixDAm0cUjz
+Hj9xV17l4hI6YSqILtY3eXaQnQCg7wvUWGvPuvGJx1eWEV9YGcjpLTH6vW6tbWdZHaBEi7dAxpM
i4sgJ8VI7wRrVjN8rQXfFYb6Fh2U839hZo6CaVUAlVy2dsdS1WE+wo9pMvWcwEda5dXCwVy38jH8
mwfPIfqnJUc7ZNlitdqsrEHTiq4ZnkaA/Z3yYFD97uKNasvapsEQAO8BaaLFZM3lJ6o8xY+qusP7
R5WjBpBw+YEtRT//fTXvrSw+TZUpadkGPYXGx7b+I83Ui0d5C+q99sDggClkMoBBv2Be6rscReC7
FOOoiIwB3Wf8dbWtncF3rG7cb1fxV17lWRYS8Q9uLuXMRSqYDTIp5yB07gQhm9vArG5HcHA9X9+3
jwPTVDARyoaLDbdEG2lxcfntYhWNXueWqVsaX/vs4OWQMt2a8jdBeqnKnRfdjH/UTzA/ppkbMred
jLfmcyjcBCdU7NTY9hz1p9Lu6uRw/aetJMOXP23xwkaxlXlmwE9rGAed7no/spV8Z1j7TDkHkI59
6+NHVTkFXzhQ102/OfvFk3exKwtPHfNJlL7DdJWfQ/GseEcto0hjy9KNVp/S6FWlaf9VgFF/9A5e
6oSfc+FTcWBevxIS23qadOoS/m18mtS9bP1p5GOl31bTnc+/nNvyIfgSPRW+nTXlqRZuMpMJucn2
so0r/jY3fG0ZizNkGn1XKZ3VuTXDheENvPEmnU+5/9JIuh1TkzQMOyLfbIPD1DsB8mx3dZoffOEp
jI4xOMAoP5vDV60Izqqr+V+l8lOW7TQ1s5tCZexgl0yxo7Wokn2JhL9179sho7vRxtvyVke/tozF
06wHg2GVg9+7avaJEvcAqxWyfLp/mif8J7tz8i/Br9Suzoa3m/AwbWbHD1ru6HyF0k3gdQlOoXEv
OLH/Opo7CD2bLtjF0UsuOqXuNg/h43D2b+S9Sj/Javdsms1nqW6k9Dk/5J+EwZHHB/XRtB7T6Ess
3A9QZdr98/BSSnYYP3T3emznsj0wWyHfit6Dle6gFLCCjY34CPqZLyudeQiOUeJgmu7SARWjKdQD
KYcLrYePgExa7/WqnM5pmUMNOmSyG+VJavuK/pCMaf85rVvosoZxa5rvbbb+8ovIEsG0RBxDyxR6
/csfIiVd2XZ92LsTxwX4jiNp3eeOylDVys5UNa75p0TEs9IjOy+lfWLpe0U8W+N3pNJs2vD7QbNH
cqzGFmBQShD1hQjlNJdfkgBtXxG6PcFpjq1ency5BsYwkpm6Ta2fxC32o821LDZVbnO5LKygdxvh
BoZ046t2ErgW+YPi+jESyybwrf0wnCD8C5HMSgPYHSni5+dYeogeFMNWhVO4D7tjHjuevOvy3/kh
uKHAYCiPeWvjxu0tIaIV18j+A58gPqAuSXpwuf+hEhArJykYIsZhgRAdUvnYmKASc2cuzQnSvdVN
+2ZMv7XKbV34d5MebJVX3gYAPxwCYMzQiBPTEoJd/ggzqiIxbaOe1uUIbEr4BG8JimzBpzzWbjJ4
Qwu5ApqGp8mpso3yTiwdz0uOuWw9teb0HHTjL1Lsu6AyETns6ruu9E6UIJ8QWWLfnVBSdj4zHMLB
ghY6m/p9oxwU0zXapz4D7Gboji9sXLGPUREbC96A8RHZovm7eHMKUenSxMx6F/VvYDbRLk87KoR7
j0Lh9TfmLTb9sH3vTC3uUFFJaln5Vc+zqz9VfsbwEs3RXH9kOvqLooW7JBNA9SEMrYx3XZ987eJi
lz01wZ+kbmym7k+dKdqt8qOvbpRUdWRtOMrpaeNXfgxD2JC5XUZ8QJV/qVDt+Z2Z18HUu7CrG4dR
6A5ZJtW71Nf1XSYgwZIL3j2IQNxyDIm8gAJno3bRTqhHyy6TTHKmWlC5G217KOlcHlTGcW8DP2MI
d8iyfViaNo4sJX2cdLKGRj/Usto8XV/GR4pnJmYg3kJYYvagzM5enlVgrUwmW3Xv5pBHGTLkUS18
Y0KundWpO9ba2TSPw/hDFRwruIMN+WBadibBdCqN54Jgo49/yOCFrv+qj0kT7O0M8jDMxrA5qIbL
HyWDwJq3tnd703vKrGOTP0q+emjr9AT4qezcYGo2gqqVz4lJBm50GHhnlu1Lk0PJ3JUVi5iMK2eK
bqCh+m8Whcb3TE6PGOZScqVojF5okqF3M97oIDg28r0hJ07dHRMaKO1NPm6A8FZeRbaRgs88RUo9
e4nCqyxh6JOBNUnGKcqjE9HJnXbvi/f1r+qlS7yDvyV5MbvXxdWFnGmmAATKRnNksYutr8aQ0Uq9
axaenY7fLU84hOmTEnTnNv3ebRXQVpzShbn5o77LO0ZZHct4ZIEd+mg5Csv+b0O4hXVj43B8TNVm
Gb3/XdYS+5eVg5WrxthT6Dl17X09YHCr67Bqg3kyKlrAkxjOuFyLMIQZUqkcDyByN0nNwUCOKttC
la+fiRnyKs4zIIwbXpppmJ2MmQ5kKYThnTyd2q+Wlu+NzDVjNNNF4JrFNxgRnF71Ni7AG2RneTrm
8VRQ2TMybxkcJVNTF42n8S6WwaOaHGv91Ui6o5rdTuKDhmpp6/+sVFuNmHWX0cVE+cN32/rYV5/H
+cdZ30Tr4Kunf6eAQoKcEScqSgAvaUQtnKAX5h0EUAmgvfCp6P8K0/exf7nu0tY+L3gfhhMBqn4U
rhSFzPALCRPj8KOW74f8qBqP102sec33JhafVmOwmocnHtw2eTas2NYj4Tgl9CP0YyWe6+b07wPx
875R5537H1BtLyGdtZL2RtSkg6unPdMQ5YM0/AyE7p5pruP1ta1uHxVy2HTgagHYeXls5chTGznG
kgZV2X0iaLZUZBuBx7w/y+MJHou+CrJ0nITFKYizKQl1KxvcHta8fk/DzknLz3H76fpSNsy8IQfe
Oa1UHLI21zHTmSeheu6mh0m9B+71f7Oy8MSjnzO+3JYsRv8qDscgkOy4GqCK2bjUs4v9uGkzTQqg
IfpSi6c6NWCg8Ui+3MGK6BzeS3q58Vnmv/DRAn8bWR6gXUu1h9QXdLXSisE1wTLoL6n/XH6CoMXe
rGKt+ifmipiyBrgOG8tiLXDDy2VHCZO+KJm05d+Kyk6pz9HDoIiOiZytOT5m1tlPXgP9pxUEwDgP
Xn8Om1+xn7362Zdo6O6bUTmNW/CO1av97pct0pqSkb1cLVrOTPWqyoKtJPvJsOVfWfjoz4Kb48ae
fxy2mm/2fwwuXzzJU1H9QhHGjcpz8qkafbBGr3p18LvPlfS7TL53Ugfx/GOzWWJaPVDvLC8OboOS
PUMg4uD6Zi7tSmEAROUJykZstHoJ31lRLv1JKEsJoqr9wJTFqZJtqZs/5o265fVXn9v3+ziv9t1l
18Y8jv2WI0X4353l7lsqPrQSOq6erRT6XBvJhQcFgfDrt3/NXYK7hAOQeFan7X5pNvWqIEIObHDz
Edbs4dihSdePT/+FEZr5gIAYHcPSpZEBPc0sqhWeNPnGKiSnbB5lhH//b0YWdzLIGZbQPHlwE+XF
b01b1M9NtrGQtSOnvVvI4nZFhYpusIwN03v2op8CXL3XF/GRcJnrNOMDgC5RESChutyq3jTNvjEk
5qjCL8yRULD2bhqjdNpU25k1sz71HybVsvG5KCtK5yIz6lVrj/63jd+x4kvpNM+/gljHApV4+Tsq
z1ebyFD5ZEmInF+nKcUP0wyDm0geE7SYEk0f7bAXKepKiZg+e0GhgoGOJGk4x5VhnToQdclOUEsx
ZqIuNW80LRtuEUNqfcq0xVbvce33kkbMITGn+QMGwYzMRGhQK8AjA2jL2lT4lZdlckRZZnQyTwtc
Y1KE4/VdWjU6n2eoMwEZLNOmQR7EEFqbwS27L3L/w6rPZaHytv0u1Ofrllau6Yx4JOhn4G3Wvrv8
HB0EdEmfYCkeFHWnloF+iuQKjdimtTaijpVFQSQENQy0AaBhl1/eVwqhVUX6QBDciWUMnmq6hXnU
E+5GPf18fVkrWSBNICpFqNCC+lliOUerUj2UEGisduIrQS+lTut+hsQo+b0YTTvg2Buh74o7B0UB
7/GMj0aZU15sJNkbQExJdLPK8g/pFFs7EwbfcztZpxoSt40Tsmpu3khieWBrb6/nO68eZGaW95lI
v5NpZ4X8U2jUYyyaf3yj2nKAKx9uVuCi/64Atvwwux6aKcSxfSK5au5BwVA5wTA5CMQddHX6XDVb
CeLat2MaB44YjiS+deHUyyIw9IYWLPM40yEcT01dWbswEvamb9zURva11KU/14/L2m7OYwLsJJ1Q
ZrsXH8/wRdFLTdGN/yqp8jdtSji1fqFW/Pe/sMMno6Ikgdpc9sSbsDKgvW8lN4WDKR5/TG7fSHb9
74rxFNLmUUTOBxMQdCMu1yPJpZbFTSe5fh58Nazi0E/ajsn1jUO4AjGe0XvA20AXK0Ssi0+V13Gt
U22UXFkopkdNS5tdSlR6kAZp2JtWZ+zHoan/mFYkQDbQ+edOM4fd9T1dOZ2zjsA8UKXNgwmLp7OV
48EPBVlyTdpDTdwdErM4mL5/11jyPtiacloLpy7MLd5RSUUWC44uyTUiEYVk7VgY5U4dfuJCrSQ+
6jxAOmJwQ6YfAtjQN57x+a8vMhGsQ2ZEh4EG9JKBYBglr8wYpXdzKbcNjydv8o69ZdKuvCuKYyKq
vxOh2AChrVxI3mumMmZcBayDiwa+CcVCze5zarPgM7T72WvWKWdB/JxryUHRiw1QzNoH1WhaALXG
oLa8/6aUBZ7V0TBr6NVlEc1dr7gNy/iQ1j6s7pq3gU1bWx6xFyi7mUlRXBIQyPEki7meyq4fOJNI
QYhav1/edT78G9VtRFHv3w/sLH9GPAadzYckvxnHVs+bTnbzqbVnzgrrVkvCU0pXNJXDf0/CwZD8
r7Flqq9P/WCWRi27bQdapZNKN8rIZ9IwDD413RZp9EoYyxA5MC1AhTrj84tHMNATOTYQOQalwNAa
UTMNayidNm78uhXA4ZxKHvml1xHj2muRrpHdum/oq4T6Xz0LtzSNPxLazc0ImGpmCzBGvBHqvnth
AXVMbaO2fCa01Aq7aqLpUyZW4ydS83pPVkDmnWp7v0BqoPCg8BVymF2iAb7cYOBRDvxSuSnESbd5
Wra4id8ym6UjQHzJYmoVgTlijksPb4bDVJVyL7tBMDEhKEM5aB1j3Tr3aGOmietp6Y82bN26ehTN
Y1Yatj+9VOkRel7m4DaAums3lildVA4JJaH+W/hEQRCjVNBwELS62/qHxexnlR89dGT0eMPU2ren
s43qKYQFMtQJl+sO/Emrc1mQXEDI7SnmrDlJDMTy+hVd65/q1Pm4oG/50nI4LMmqIu1anyOWQm2V
T7J66r2gO2kD2xuamfg0kcbsctN/zT2+swa+6Qj88wwJ6Gdd1dtza/bDoRoNaS81ZXkY5Ml3qr5T
HJW/bEeVB0omgwvSbBL5MPZevmPyPdmbJsgd1Ar1U6cVmp1lpbRreoQDlTg9B53ksa3i17od1EPc
psH++rrXXKEJcdcbGTXqpov7Wxp53PWTKrulFwWn1hQ9Vy2K+Jca1N/6lGqhLlXmbkgqZSMwWjVM
2XPGX9KbWmanQWwpeeNbsjsJ+qGCviQLskNRo0oFOYTijzd5Im1kPmsnadZ7t5BmnKd8FzGSELbV
EKiJwrStbNl+eDPUQAyu7+da1g31+qz/SGwCfnthpM7UYQB+zTlCzxugVATVZ7/XxFcz2qNzbecW
GclLJAp2Ev0FErNhfiWu5bKQ3gEfAxKyVHYaco/XrfdkVxDMCQiCWr16SWlMjgoX3jnNi/7Qifq0
n0yJhpwvlIfSN/Kb3FfNnWaVz5kAEZouNfG+D7Pqtt7EuK2kn3Bcg08A2wupzNKNhZYg6rIQKa5U
mNNTDihmLyuNdsyVfqt+v3bE/mPqwyhGPI6ZpSS+4k7KXkdOUVfPluyBmcvPvFu38pYO7VoB893a
iIIvXVUfj3olx6ytVYubsezuxlQ89EJ5T15xiMixC9mVlOQg6KMT9CVqRj+uf/7VFb+Bmmf+POQG
L38A4JSOJyRUKF2YORMT9ddCFHeyMX0v9Lixo8k/ZuFWE3HtZZpTbqSg6ZIAil9UFHTRGwQ/IpcK
lZt4MI+e5jvqKN9b0+/m1X8sGyraw51vFC4CTLuJH1Ia/XGEaqHaoipae8MRz+Gd4JlkzmtZTvd8
C52xiczVmFEM2mevFtwy1J1wn3T3YyvaciHeiMWDr5+q9EnPvE+++V30/A3vtvI+Ekww0cY3YL7f
WGxJYPh1oqi95Hr5PV/6Uxd4+3HygCH+iZmDuP7VVz/ATKPJ3NH8IC8R+dnQl33hzQkR4bImQeKX
jUeziF97XQNgCGKy2IVNsk/klmjaNQx/l6X+41DVn8Ks2QubpeC1nMmAP0GHg4K5UNDglwexG/Ug
zQWylkosXyb5S6B6tpekz1aX7rURdunB9G3LH86N8ipnW4iAtd2H/2KuctEi4iRcWm9jXW8tSsVu
JwiHdLyR6nifoTpKg1WynjY2f+VVofpDQIaQ9twtWrygEZ/DTIpYdlWlo6Y/OsyN2sHvx6gChpra
PVKxejM6YxM4TE6X3uPIuNL137D2E2YCH2ritEShPrpcr6W3UaxCI+IavtnsYHH3HMtI/MN1K2+z
CYsIFOgRwQKNV5Adyxol2LmQwdCQWL/zjpL/UzK0zwqlY72il68EN/lQuZ23Q7HtLJaZ7VHMbKdD
URR/g1E6WniFpA+d0P+dZ50zTOlZKoJjV4rnyN/qEH50hBSuZmJesmaISZZZc6IWcBHHJEFN1fYE
6/vS/xI2+1o5ix7KUsaf61uzYo4QhrEgxg3RH19OVSp0vaVqIDYv/G5uelilXWmnivwu7BCraOZe
lt5v6datAA/xcPTBqWFRyaL6c/ndJSvIcD+S7CY+OGz9Z4ogUmrtLC1CHflGN16i6VdS/lYZWkjR
g46brUrM/+cXaGQkTF/Rw168eADCLaFnIhnloj5y6ilnrNK7bUXv72j+TKW/gRA9+z1cFUL9xwtl
3t7M6YbueH37P9ZI5n1g3hKkoAVBzOK+D0GS+RTzZVf/kmrGPgB+N6aHFk2T1tJOZfw4boXNKw7u
0uTCwWdV7qcoJ8tAWlqgqLFSHoxpUp7g+un35mikOzVSs9+12qaHKlESp0lD0xba4t+nsS5/yBwQ
vktac3RJQhyt7FpCJByGJCg/jdaUHNSqEx+vb/OKA8AWXSVmE7j+fPFLW7pARS/XWXQVqIdIVQE/
qeFLZO2yTnOE+iG0HqGlzNF3LzwA3zmYCXt6aXRH9x7S4WAOvwwaTNBlgsSdQdrws13/hSsv4eUv
XOyG7wdxUzUylZ3c+60CDvabg2KhpgXm1RtuiuRZltRDKL565jmF0DB3fOk+tCa7lbZ+yuqhBLVK
IZ0gQFyiR4IisRqE4mVXVOre7vsHVNOn/rYqTDvSpLNs/i6j4iTlx0FDA7I5VNLnMSyPTWAQuB1G
QEixY/obLeg3LPKlD1eI06hEodE2i0QtPmEpF2UuFORAddsln+UxrPeZ3w07cZzumA4SHiYtQhIV
4OZT1NUW7iQT934jPUqekdgQkXwz2qbfWZ5uOmUeJLsQzftTYNU/+D/B2KiLaEDJX6XGiGk2Jtlj
Hsvpfdsk7W6gaeyoUzqeu7beorxa222Q+NocbM3jM4t6/vwA610nvOWxfWdT5Bkfc8mqHFPNBSc3
9U+K5RuZnYuSZRsUpXfXT97aC8BM1VyOnotHS3Y01UwbWZmwr3fqrqRhAt7SLEKbAQhh1O3KSrcQ
3ysoWhjSqPkDHOLR53subqMhGF4ZZIqb6i1TH51YPQ/gg3dtmAS/tMwYbxW1G+HUqeGR1nIxdopJ
ufVjqTrJSTjuqsq3fvRFIzl+WCZ/rBxGvCwpg1uh9JSN2zDfu8Wx4yEm9YaVZB6gWrwTFOyTqJQ6
xRX96ViqMjR1ZSvv2iFuHRnoxT/XjGDF4XQjCc1wGHHo5dZkQydFLfOj9Mi+ympIL/DfXxy6sXT3
gGxBv7NEIHWweKp+0quul9VMJ5S70jRtRX/UQ8/xk/aUxHb9ev2EfQxq4eFA/GeWwwIsvMRq5mne
GUUTqS4S0dopVcToLmmZjVECU3LENor2Ratvacuv9HvAJJlQXM2z70QYi50U0HYjVw41Vx21r54V
WXbbc5W9Z6OOX5U63lmiv29V3Z6iLRKSlStFKkeHlTSKmsCykjJYmVVq/0Pame3GjSxb+4kIcB5u
izVIKsqS7JanG6LttjnPM5/+/1IHB61i8S/Cffpio4HeUFRmBiMjI1as1dv62alVhoT0OTzEhTEe
nH40j1EiAfrqpehXnQf1xumKILjwVnHLofVKV5KsbpHS+5bZ2T6PunPaO8xLZDjr53rauE2vk3YE
I3g0CJAvH8YSx2iXCrUaqtHnpJbiQzBF1s6RKm2jILS2iTQ6KJwDs6c9uIj3YyYVcTwZxllu+/MA
1bgV/j3692EQHkqm5cpm/vTHbkpuQKMDvCQkmEtCXSJ005VFZgrUSZ4d5eQUgemfgszNk3GjaLvy
SdCCBJhPUdxgRkQs/l3uo45V0FGVNxlCUU8Roq1KpcD6Kp005Ied8Ovtla19C2+Zj6kL0g2wgZfm
OqWp6LmjkYIUkz4/GO0hj05FoYU7NXnpO9tz9D1T1e5ts9cnCFENOwqYnglheFsurdYVUBlj8q1z
5g+HIFd6EDRk0o5Z7+Rx2Jsa0uVOPW7pG127J2YNlNNIYZhyWxINNU44F7zk7LNaJ9OxVICsJXFw
f3ttK+WaSyuLO2ySAI0Uem6fuyr8qgVwqyvRR76HvW8XR63xweJVz8MXLWBqLTwD+oSt4p8+jg7l
uPHNX/sSv4T4Sv0EwjsquJfbbElVLMldYJ9LRjCz6JECbTkxMMbcYBhsHOn1bXhpSyQz7/zWd5qq
N4nb5zyMn2d75IHKSF76VKJtvvH9rzitsEUxkOSE6eUlJxizH3pl1LV9VsSWSn30d5Q0oysnZbLv
gpreblGrD0FmjrByWNajWSXDl9unvOZKGikRtRgA2yB0Lpc7JgUjzUNjQ5rRA6Zr2wEcoq5vHODq
SiEIZUgfd4XfdeFLDLzqaKt39jmIP41luQszaK21p6zKAbdlp9ivdnOA4ssWHc/aaVIOgbGFl7gB
yuNyeaoFb1MZsMNFlVX3tF/HFyOQH61wlB81c5A3vpk1c7pBfH0j0L8SRE2kxsnhd7XfLidJehrq
71HIQ0LZKi+sHdt7Q4tb0Bm1YqqqyT73WenymIztLZT1mgXOSkxBQHlDM+hy5yK7HrIpNe1zlvit
C9aodksFZuHb7nd9mwPCoq3HuC59nyuOzr41u7GuG+uM6lwxyu6E1mW6xaS9ZWRxN5SJA0Na1Frn
GJqIppcFBfP/2cjyRLQut/2yYyVp4KrlB+Ax+2irtbuyEqqmPCsEk46KtOXloTgK70F1giBoioK7
IfUZnEncSq/3t09l5VojNeeboUb3NhZ0aaZWh8GIpEw+m4zcOEHxVDKhr+/rVP8i5kfMZtzAtKx8
N4xIA7AHC8u3sxSenPI5mwk9AAStk2n8ZbmFVu+ceOOBvbZ7jKdArkT6c01ElMvB2E3ZLJ/Jx/o7
O0r3CVM4x3D8c7Q1En+Egf+BIJJJXu6fhSyJ3KrsX2wU32uzcvPQee7rYSOqrq2HRp3gASSCXJXW
wCWZauFjRkuKXWg9hvGnznj9c1cQk4KiSIIv6CJMvLsOwzKRS91p5HNWtbuphrihP/Tlrz7/Yre7
raagiMaXuT3c5QJrqInKKfn1pbGcRBt4DG4QfGj9x7Yq9pVpQgv3sCWRvRLc4EkXtKmEHR7pwh/f
rSpWg1mOrVY+S+YP3f89FH/8xmUh7/7+4tppFBUu54G/P08f7OLv//b3SRjo04r88+26fff7Neh4
U7OCKqZD5ZagyfBh4tR3t49+zb0EkExwq/GYXqYGlZGFdRmDoU2KX6lWuSNNcyX/edvI6pG/M7KI
zb6hMP8cqqykjxDA7p/w48AI/9bk7wUsGbeNrYWZ9ytaxGi1CYKkb4HpgrU6aerf+djtEjPZG1uI
8bUASog2uKLfmGUX/qVNJoKUHN0Z1peCqfjP4/xRx6R5zLbew6uuLECs0PLxySzZuHyYXh2tcYjV
DU2feWf+B/rLNwou/IzGLWP4iyPSjUGZzQ5nzrPsb7XVP8pT9YC6TBpsjdWunQ8VG1EwE7oXyx59
KBmzFdLbOpvaMdN3RsW7alcgdXTbDdZOR0RnuqDwh9F7uPz6bVA1YUbmczY6SiYfWiTjKDwqqF3L
crgb9I2kcO07ouEpkOi8XSibXJoroyQsNN7CZ8uHRZ5mJP+fQ5F8u72oFYDDG9SP24anPW3dRaTO
YtAbhhWJxmr1mCPRE8EKzWCJfWyNB9Ppdm0U7JS6+9gWgTfK6d7fki1d21f4+R2hG0nDc0lg5TOE
EdXwUZ8n6Er07nNhPwstaXmC02dfpC+3F7xlbeGWs1maSCJnYM+ycFfr5aEJ5GFHpcYOjhDxHoA2
FBvZ6lqworaASrIoMYAgujxJOU/SWmkN0hT/pDMUZA/9CdIiwRjdAzr+8/VBcMzLEH8AurFIwFG/
S3qm5yHqKjnG0Tl3FBPsYNpDaww6a2dEW3Dm1eUJ7gd61VT2lhbRddKUscBRVSCDaoa4YV7ttOyO
UiZJ5lZjfKVNx10P7IVZHiH1sYTfZ3NUOEZCZ2IkLQcDw7ehu63916Ao+0lXkbu5owPSRz/bbiMA
rC2UkMm7EHkglrt49HLddWoz1IooFs2QQxbBz8GU3HE6kQsebx/j2tcvSG4taDPEtOriKlDCXuum
AFtm5R/8xPicV6XbNtmGa66bQeeMDg4sN8uMRoiATInCLINTvGjdruH0hnRLm2UtPnNQgnWb2Mkz
/tL/qXZVElmich6Cyh2SUwAze20/z+MGBnzlToMtCSigYPG85n7PzRImFJGowxI870YaNHdq0aiH
2yezshrxDYuSBHUJJhYuVzPryjQW+QivX5eNh0DTm4M2K7s+GOFCLaWNcLVyQDw8KGGBZH1DgF9a
K4bC0MKBREePP8XW49x8LOfT7QWtm4AqAs+GWWB5ffq8Zjq/4/pMgdjs5MB8zBHzc8Oq2TifLUOL
C3S0m6SsWOzZLH930bkMXyZjI4NeNUHpXZSm0FFYlqpbupxqJNYyzTlj1g9cLrt8a8NW/YyBGfgD
KFJfzaVlUiRF4RAqZ03x28dscvR7+mRfbp/KqpuJiRhdIwzI8mKzBmDpRqKUyjnVh3Zf+kbiSrrh
37UzE4SRA9zwtr21uCpSQThemDe6hg3PjTMYRZcrZ3muuvtBkua9blSxSx1GppAjhQcryoyTklQ4
eh+DhlbUct9LwxYCZW3loqoJZzIUrtQXL12+dSISEikmH0DpO1AfG8f/3Od7U+o+3l6y+FIX70a4
tQTIhs4iTf1F6jNSM+6toVLOgGF2RnnnT1zIKHtYZXnU9dfbxlbyDtHWBdClCVH7pT5vGQzTKDds
b5ExgnOWbJCD5ve5K/e29rmzN8LG2h4SzYlOQPYEXGqxh21MlMxYWq/sJOtHmX0fDPSA8//wub0z
s0zd0sFhpG/g6m/sL71Zu3L4d+ZsLGXtlEhnYB4SnKDQsV0uZXbsqofgjJtQK9X9zNjAwTAz7Z5a
U7rLszJ4mlEaOdw+LbE/F64BxIpMBugdzX+aJgvXaKJYZjTMds7qPO9UP7gfgv5r2x1Hx7nv9XIX
zf8MSfj5ttGr4EUJQ0QVrkgQN+BuL1eKUKXe170qnaWseJKqe9jfPjpGs8EXe11UF2aA0olWt3jM
LNPRtMwkR/elc5pVe8X5y/xHr3YV6HwGPgIhUnU/5huFupWVEcnodiF8CFJ++RbMkxmcsi6HXgJm
ApHktp+RgdtwlC0ji3VB8KxqGZS+Xmg2O5PyDE5fblxha5tHBxdYNPNRVFCWOnN9lDpybrGSIf9A
vXVnfHGsb+l4DMaHtvgdZBN6c3/uFqKmCg4OsT5GW8W631VtEB0sizabQ08IYEZOvWMuyx37jU/5
KmLw9qPbAfOlKD5whV5aGYKQMn1rhh4plivJya5ERkxB167/fdvLr77nS0PLLFrObVNqVC30+tjn
YfIlizwfZiFwjvIWpOPaI3ilMxYicISs6SrAw/dRmLWReRFuV82nNoVA9Y9jIH/4vZHF8fSNzuN1
xogU+g+ygwWpOaL7fXvXVpfC1KbIatBsWOIh/cmI+z7WM2+2/9bHxs3ThzzcOJnr1q1Yyjsji6VA
2ppQytEyzwoASGTDoc+sfV0mXye7f3TiTNkNfr1TO/0QTsCOtLqDPqnyACa5Y12Cz996Wq6t2hTP
nzd9O2orl06pz6jxhEoYeaPzvZYdV3xfFfOyf763760oCytJ6BRNHUVebb4aTbnLlE+dugV92VrK
IqsRCr1lJIw4wcdILl1lavdGFGzEpzf+hcuLi+IhvVKa/Dg+NZXLtTRqFBV1Jmde06doHSMAiOxL
ou/omNpd8ih35aFAW4xZS08pvkTmLy2tj32THRXAZEn6i4O9kxv9Xo3K3VwP+9s7fR1keDrRruMX
UndkTvfy1zlyOJQAOQqv1BtwfMj7HTtUJt2ohWl30rrodNveVaZOj/C9vcXJWkkZKIkVFl4F/kCf
m73f/R8tLI41STs4JIek8MYkcE3zV7SVN15nIpdLWNxqvexPoWGwBPpAfSdIVLAj/VLMl7ow95ST
Dua4kRdv7doy+UkSsv0yLTytMCChfuwteWPXVj6Gi3NZBBpnKOqi8xFa6ZTTODvn2XgwkmgDSrRq
BO5cE0kdygLLOcjJiMIgHcvCm6hFuzS8vvYlMcTP619/7mXibub1xAdHN/LSq5MI+RBrrgovC2dB
Yx5F+gcGJ7bQECsfj8XVrKEhQ+0BCo9LM00LdXZELuAl0iEr5ZeqkH/rzT3Qzq32+ooDsGfMekC+
SVV2OXGVD0y09WZeeM6cF2ffDNWjEzWfb+/ayvGIBg6kE9REBWni5XJkgNSlnumFF8tBcz8qdfAD
ntF411Lz2Aq+a1v33tZi6wYEMqinYSuaX+WqvjeMbyM3mQ577u1FreSHolNE8YEYRwN0yY/T9hOk
mb3Jt4MKcco96s5Jdyrr2tW0dN/LmVtUwVMamhApPt+2vRIpLkwvNpSXOMKHqoO/C9lNvFLdpyRw
YXFo038csJwI+3ldBH/ObburB4nkIhOPpFjUnC8P0tdURpp73F8e7L1fvnZxCJWF1W+V0de8khct
ZUrGv6hXLtYHugpJom7CYdpQf9CKYtxPabVFG32dnnKAUMgInCNC5kvfV+3aSHQ/KEk5aEJI2Xm0
ug+UEX5GjEntHF3deI6t7h5wZlwFVg6ICi53Tys6PdcsTs2O0P5Kprk4SGltHws5VDcOam0DEcUU
RWVTsCIvc4OkM8xaS0rPqfxTozaMUflGR0P+z/0BDAPfNcAtQL6LlwTV5IxfUJReYz9PZrUPSe0b
hGZvW1lZDK9JgTMBlMFrTJzju1dRG6X2rFVt6enySVVkLPyHZIWXstCwZQ6Kx+viZMIWZZ+w7isv
icpnu0jPRTj/0tXwl5Frf3wfMj0NDJxUF1YhWkWXi+nSLMkVJ8q8OP5bKr4g3axbL7f369rPLk0s
Dr/NAHn3RZx5NC/GPtqBElby19s2riMQNkAJU+WC5PiK9GUOI79HkiDzkC+4981zFb5Ww6MdfETy
TEYcSf5jTwPayXcKFROVIfbuctvUhH+oFGZe2cAmHpjnNHrUGYy9varrneNuN5jEZQrkzdClFTsu
AlPKx8wbR/0wTh97Pd9vFhautw4jCP+iXUtlgYv30khVEdQqk1fkUM1uMSJ6gCzD3P+OwtFljKc4
NcUWRdf1pXhpchFP20ltra7nSRkbkqsMny2gOhzUsFWLXN0/BxkkOKnBBC7vB9AFkTnKKnYG/ZAB
vXeYKN0E0q2shvYjXWSSPfolxsK/p5LLITGtzFPL1EUHjCdGxutU/rR5VNeRh+j5ztIivk1zJpet
gSWn+xKNj86wxfhwbQBYhkbAYeoIWc9ltUy1JYXKxeQjGXSHmPtxirYwOtebJcD1AgFGZRUE2CK0
JXmoKWVTOGeUWg+J9BkpT4b48odcLTc+0evxPQHIAMHA3Dzwet4yl449zUpZa1rl0679J2+ZLflM
vfg4W/5ORZ95Vu966YExOsmefpQ8i8vWC+p7rY0OqC386Xf8JnZJdRU+GEgSF4suY6ebtX6GDWWy
B6+0eshvB+q5tSNvqTpcf83QzhDJYUcXcCtHnPC7yymsY/BvSetTs25Ppc2rOoE/Ncz/VnMAxNmE
XIP6Uqtf/niBbLQoICO2yVDn4hYZYF9peAxI51Lr96rmRcFrjqbSbSPij1wWGHjhMG5IqsL9Szvj
cmlj4Wja0FK+q3T/6MCfTEQMJuc4hd+Ryrht6zpyAIkWVWrRm4QBaxEUbaOutLIPIg8apx+p9T1X
XpLc+HzbyMrXRtDg2uK+Yi5oyXuUt3lPJyuBxd5uw/3cW6orhdEWj/bKtjlkk4BswCgxa7tYipp2
1TxR+QRm88jE/Qet+RDrL0rWP+jTj9sLEpHu8oR4HNI9Q0cPPl1alJcnpGYhxAS+RKXJ7vdZCO3o
fPK15ojUjZuWvzdVF69PCXuMaIpT4qtasjl1IenrHDqRp/vTnR7OnlFKZ4ch6dvLWu6gKH3yvmYG
UCg88q+Xy4r0cbaipKNKF2WoqTVStdfsLD/KhUQeC5WYG7Mbf1hDYHiEygHQYjAF/O+bttG7DzmL
g1TnsRZ7Tf4gKa+ipdD+vr2upf9hQogZCFI+WlxXXZ/Gj6xcTaLEC60ugNM0+BQY2dbQ3/XmIagm
eCRwdMQ3lz2EaLBjJ5naxPOBx9j0bX1LPUz98LOIfPSithAfS5cQa2K+CboWgBgWy1qcVa/lsgFv
jmc11BjjHdW3yPp2e9+WMfbNBoI5Qk0IV182LKzOjuLaGRMvR1h8gsUfxKw5PjMZuxu7v7J619ff
/9wis2ncH6SaPKQWpbgZYr+stJPUK2vlZ91F83Nc6MOTbebyvmrq+D70zek0VkNzSqpmiwFl+VmL
9XKVwNbBK5/584X/Q/cv17Ucp57uMA0dt/Zd2RlfW3vYd8N40uaHzURnbYfBH0FSydcNvdbiFhvr
Vo9UqF08e1abPTNrmusP7VGXK2uXSknsGqlWHLJaRqOFyfKN7/0qc2DBvIkBJRLGKHktYXNSJ3X2
aKSoenQ2CWpU1ScDYTQ0LilLWs1QnuS2rA6JWnZ3SunE4y4YY+c+H8dO2+VmPh3g0u4/Fq2fnqOs
Lj6mmRw933aJlY+XYU9LwDTf8CaLWNsHhh9nmpJ6Y2olh1TS6++pIdUbNYIrTo63rRBiLozDg9Na
juxCEZPbSmWnnv9alL/jJ7BUxcn8C+Ir/zFR3XJ0y1+adHd7bSsxQ+BpAVSRw/CJLT5iR/NtdVY4
/lL5Xfe/wg+q9JB9il9vW1lx6wsri6xM76wio2GRekl+DhrkUcudYv0F10llpDt5i8LBXNyN/7OR
/65p8QkbWot8SqylXpsZozuodQATgiEf/FSDL7Rpg/3t1a0EQhr5DJPz6UIhsEwu+iBJAJ6oqTcV
sGNx3z9k+kbjdu2YWBYsHmIKn792GWuNNOkavqDUK7oydBEKdh55CIUPuZJaz4WaIhNXxxvX4tqh
gSAgGJJKUyRe2KSaE7VJhj92/vN0cHbzTpl/htXv+Nft7VuJQFCaU4PhlaJTS1rYmeywkq2ap3fT
S0yTBYH+EbGC5rH08+owDZJxT1Uy/DAV0g8QeVu9nVXrgnlPvJMZV184i5QwXwnJQuZVY3KEYX3a
ldU3qwL7WR96JFfmJvyeJxses+ahJNfUAh3KVmC/L49z0IcKjJxJtcFHl57mHSTnfv3JPtze2TXH
5IZGmJhkHloz8d/fJTZ5ZKAjVmMmbR8aqA204LHc6ie/YcffZ6Lia0M3GvyMeC+AmLw0EvWBPjhZ
mXtT+RxFyDoGsgtbZty8aPJOzuE4Ko5ZRyP5e+2jVFk+FQ5M8s6hNoPdEKMD42sAK1vLzcfoqRm+
KuGd34cP5bz1Sl3bjfc/VHxj73ajK/n5fdzkngaZIJ3Q3awd5yTb2PPro+WRAbuHJUYVILVfeLPc
VdMwJYBr1P41+ajx/p2V9A4W0a3r4no5gk2eWwGmNObol59nW3UAs0o590bEcBWYOSTlR9XFO3ku
XDFtbgyASNrwVUk+2bLEmzsB/obOa2ccQ+mf2462co0LAmh05fFa8qblIy4fmM6YTB8QRn3s8oP/
IUWIb/4nyh64uI9hO9xls5ow1nu2x39KI3qptNqdzN9DdLz9S66DFj+E1JftF6n8UiWhGuu4gu8s
96okqY+JNuNytlW7Stp1J9mItUMTmv4hz9utdHjl4LEsnstCCRp+g0v30uY0NtU4zr1kllD2PVWd
W6e7pr2/vcA1M7BCgN0U2H/qXZdmMokbQh6r3JONNCUJhlNYLx7rNHSjrZf52l6aJKIGkDzQ1ooI
ne8+GGei/O+UfDBjDXWIAair6z3NP0PRArag+mZsqZyvpEBA77lIBSUekNglonG20wk4SJh7aXVv
yNVRGn5ZLCz+jj6Ehuhyekohgws8Q7kbNgZAr6CxxOH3tpePdwZi/Bb0Wo7C9E8nPDUK9cvgW1q1
ez/aVcVLN/4s+mOwpfC1aXcRMPy5jJO4wK5jm0drcPZZ81yE98qDgx8Vmjt3EEtN3wuYo2970loA
QS6TTpFosFAlvDzeWC3mvJ9qPhWpjt0wyWNal5QPlKbYan2seRJdMzCB8HOzzQtPCvVpYGgG7b7I
gM0P3QHp1DHyDy/+MB8Lp40PsWl18Bzl1cbncqXTJY71nemlONWQVXMK3jT3AtNwtUR/dczv7XBU
UCft9fZeac0dUKcZAq9PzrTnqTGMD5H6ZazTR9+sT1P7TJ32Tn02Kx4ctw/gaixr+dsWR2/pkWYx
e87ROw+qtW+UuyAEDS2ISY7B9OwgmOwijzk67m3DYrsvr2z2hAc7dUsBczQWMaStW9ORkoFQlZ+6
qHCL6WnOjkWan8JdBVVQPTcbFq99TUhPcBRgz6izLNuFcGqPagfpixenM5rOdXD2ISDaSWF1d3tp
1+HxvSHqpAunrrVG1ZMWMFBvn/3E+hLAAlLrtlvLh9uWrl+FwpIAHiLHI9oRl5agih94utKpdrrw
B0/6zu3TLNxIFFdc5NLKwkWazuzC1uyBnVgON3wLfcAvp6pc0mh3KuZdaNQHpYPBVzrAHdzsSkPf
KIisHh2lRkGWClR/ORFp6MMsjWJHLeeV6litPMrq6+2tvH7dsEg4OEUPweDdJrb63UUzJZpexZ2M
idbA+b4o8Sen6dyofrChfrtta9VB3tkSy31nK/Tbyi4DbLVQF2iHSQndoDr8hwfb5ZIWyaYd2HWW
TUrhmdFvO4ypZ3xMKRtI5uZg/PXHfGlpEcanLsnyMlVBZnTFqbPyx9ga6x0KZTsVlF+fH/1JeZq0
YAPtvXVmi5DeDDDvpyYLrGf9MfX1Oyvu98Zwx9MGzfYNxOP6GgkbFpJUAOfFob47tEYZA3CDBsbG
3370j4GcI+Jx+IeSRa71PCrDhpesr+5fg4vjy2da0VPFpirGD+T3Grtym3tffzI/3vbG9e8biq//
Xdni9MyeaziEscWLI6/7bEj2X1N7GOLvU92f5uHOIcdzku6eZ0SPrsqG8dUQ9s744gzN1EkVngil
B2Qz30Vlk+wkI6EAWANq2gXm9NVSJmqcIJysQ5w4sDhpVfTFN814b2Zx/mC3EtxWEnSSG79MBM/L
GwqnFqNdgo2ffuIiIhha1jjRRNAJ7VOkf0XuV/NH1/zUDG4rf1ORurfL03+yiRw1PMC6GEO5dDIn
Ree1MUYiw3GSjYPvfO2rT6p9MrWP0vAazL/GaiPure0/TC3o/FIFYMxgEdxLRWn8PiMWzWX+HDrO
Y6tMh9urWvtyKGXTmhXlo6sR00FOx27IbfzLumv5NIfsHHaDO8jPmZ/uwvZ7pW+UjVZd+r3Jxbej
zfBExpnPPnZf5XZ0ldon01NgkXfgms5kiCObve5Anhp9tJuP4eT/KUcNtBRowfy76MVH5QRV1Ea6
BPJUP1rtQ5IYIVwOzS6xsjPliv28xekgLo2lu6qgNnnww5NlLNMbXaa8aPosWU/vut53w+yOuupG
DrV2czHwCicYoGoqgYusbZzz3B578LSj8Q9Cmj4SLkjWBMbWdyC8brmYt4XwjGb0dfnClPsgnGkj
kdgE6d5WvzpuqhSugooyFOkn9UdffGph6L3tpysVBF4hPF25mum7MLx0+fXJk17W0qwXXvBZkh7o
xWW7+C8ZUow832unSRl31T9+dKyqUzW5o75vuo1oKJxiuWxdlHAZ4Bdl1sUdo3WjNqCxWHop+Xeb
PkWdvkNJ182ik6o9lsGWbO6aPfhAecRTq+BYF8eZDY3RS4FWevbYvhb1q15Ej3n6NS9DMJzO3di0
L7e3eM1JyfrJtN4K/Us8iFIaZeEUYeWpyCR9GNSpu08H6yGtJ+XutqUrgKz4ABFrEU8MWiYMUV0e
plLPSW7DHAu4/Fshxa5vf439x9i3kHGXjmVlPMR5y422EU9Xnei93cW10ej2LIZoKlBc41HP9n1m
u5IDo/0ru6rAy1wh2RN8DdKj8hHGf7N4qoPW7bZcSUS4hSvR7YXSjglyR7AVXS6/N2PkTQd+RuIM
ewa6Y8S0FfhkNCGwUWzkRmvxFgYmFCtAfL4Nxl9aS6Y+m5oRazrFIPJmKvXRt9mgS2rN93IMH+L8
KNlM+ybTYTLSu7ayNn7CynoFJyrwH25rGrWLbzfR0zyzh6zxuuGjcF8EQqb7UHmKofO87VkrHw1N
Kr4ZIE2CCUq9XGukh/KMvFHjDfaHVhr3WvrYyK2bzw/1eNeG97etXfux4M4C7Q+ujR4pdalLcwhY
hUmTlaGXBt/VtN8nd7btOnBip6q1i1BpLssPvrLhxVdXtjCqqOQgAC14Li92M5KS3DHaIfTkRE4O
c6/mnjQB8Lb6OnnMM7VwmaxL3E5rnppkjjbqYFdnSeVNFEygXBO8iEtgSZj65lyMYhAxzWJvYJLQ
TfTMPziVVT8EQyDUMLtsI9+7SoTIgVD1Y+yBhA881eKDicdSt9McvFGhym7lK9/Gpt8aD1hZGMBr
gdoH8k2vWfz3d28ILbHt2S6ZfeT8PkVatTOnZzrHUqU/K1si0WuOA3QKnjeFxItHyyIA9p082Uau
sIvxl7ozef59sKpTeg6SfXrO2vluLH9t+Kr4kxdBR+zhO5OL2BeovcRkrNjDcvzIhC6Nl9aNRmNv
Ti0jmDyno/bY+eOLPCJqYbmz/itLktPtXyEO6upHcJGLSQGUrJYTjH0Tz+WksslNOO3SbHYj62WG
p+O2leuQJ9b6zszCX6akzXMK15xlc1KLGqriYueg7axEL9H+Uen2efGxnneQ/9w2fJWCLewu4kGh
ZoMEhT7Tx+qv0EaNa9TdIdpldbvxFf5/VsjgNlAoiMONxQqdWQ7afGaSMLGRAYlKyNDJgSLXmYtP
SqxELmDyb0o5/SzaKHO1wgEeE+Z/wSVlPv/5minOWJDRQit5Nc6X1OGYTxVrBoPxYEQH2+4PzjDv
pA07azEAUkLYsDRLXJ6Lve0c5J6awg49IymbU1eoX6xBrzYCzdX9wQG+N7IIAnFWKLE2GSymTn6Z
g1v8LPUELQkYMKJyb5bdFiRwzWMIpSRdb+yF2uLC6ppEi0aVVTnyczJ9c6zStUy3VT/dPqTrLgIL
e2PfYZCLm3gJHLKNwAT9NURe0e9D60RZ243jh15Gt+PTXO0m8I7PKhMBt82ubScPWIF5ZLKBodTL
mBroUZ4bcFh7iXwXjkdKydaP2nflYjcUf0o6S6+Tvuq/thb+MXShn0QZtpSidAeobTehUGse+N7C
wjkCf1SnccKCw2iVxCxV2m3AONbCo+gNC15JsAbLaZMUWQd7EqfEfJo7mt8No3Tz5k8Ltm8b9a+R
xUUgq7UhyRLLCINXveO9JFc7ZmAOt49+fbP+tbI4+tR30nzSp8ibE2MXdS+bFdQtA4vz9nWzYCpj
hjhADSBJfWnQhv+/LWFx3lrdtqyBJXQWX4jDVGK00aRf+/pVkjmCJ7chidXl9yEpSpioNkdRKZZb
qdMhj+2D03yvyo3TWP0QxcsZqV3gHsvZot6AoaDKxLy3rd+jBPPZ0Z4a7SNRndeN8tgn093tvVv1
5HcGFysb5MmKTZ6snmK9BoAoqvpxMLeGAa+4CsQ3T04oIzwCxhR63sv9g7c/G9XGjLx0Og4v889s
b1Znx3+Yyxcj1b1J+0x/PXmSfgZhSdV5f3uN4vyXycx76wsXb8IUPh86dJ7c/K31NgPsMvQVj/bw
K5v+S3Sj6ELiDRwITpqFLScsQiP3deHtprMrkiHbMxNnbqxo7ZviChccLSaeYC5KnAZQG8UotchD
/+nOceKHCeXf25u25vKMtTAVCExNFKsujyxvm85ATCLyIlne6ahKfzWnz1Cr37ay8kYCbqIBWtSh
dQJxf2llsLVIbQMfKwhT5jtylCMK0C7tI8RddvPUu1q4SUoodmfpD++NLpaGVphR6iZGs+k75cvB
l3egVb+Yyi8zmI406u79LVqY1YeEqCCYIHygu1tCuBID9v+iCWPPGkfS3BM6bNYUweQa0jx9oXOw
i6HuHLYqGFciReLLY6yTOXeqGLxGF7GxaJoK6XN8XyMuRjqdgS5TXQvJK2oYVfBh+iIpT5VfPahC
GNFVf2T3fXWsf8XmX3RLN3xq7bQFEw9EYUwBXgFR1KZpIrli49XhtRJyIZpNm9Ctof6DohtAKXSz
GybXAqoYOOVbAf94heYpgziJQPPEHtIODyaCdFb3CD9ZFTrH4Dn7cdubV7M3xpXEHKpY5jJ8R0rX
SUWXxl6vQd6Zma5htr8Dv99NOsrkSfUsrnPNSR4D/1vUbE37rD42qHsqoooEBnOJLg2bMpHGoIm9
uh3v5OGFcc6fERoaBcp3w2tbu8b+dYtme3WD2VdoXyi60nS5/IKZwszLPh5izzA+O7N/h1p17ni6
/rd039ebIuxr15VAcMOtQJZKlerSGgzyDhSIfewVWeqO4bGC1MmtwrvIPpj3/edROwGPLD431qNK
RRTWgNsHvOrA78yLzXhXe0gsx58NlBY99VGfkIBhPDJ/tKy/SAVK09hVW/60FqneL3dxO8ejPSgJ
vQIvb7RfcWyd8jK7b+1nvzBd37j3xw+BtlPTrSxkY5dt9XKZat+Xc9+wzCCJdrL0ve+f6moju131
G24XylSCyMpe+I2sF0LLdIq9pDhl+ssMjtNpPmrDozE9AYR2bx/c2oUpJtz/19ri4OahMvPUZkW+
nnWHxLBq4mC3VdVcsyKwz4JxTPjn4riaMqT1gOSmhwKcKybp/5gkS4RzuhpQECD1LKhtL0/GQNhE
1yOHcKb/6tJnrfydbWVLq1fGexvLK0OrIYBtfE7fRnioK12EyI+Fn57aYLor/flB6pq7aGhfEI97
sp3wQz8gZJWOe2meTppSHQLFfp27J2krz19zS4Y3NIoLkDJesZ41SSNPUhYkzPjX+1o5ZVbhxluD
p1cKjW9b/K+Vt5v83Teu935jQKmTeEp9H8W/lTG8s+w7h+99nPrnEaql0HRctS/dOAcrpA13oeJm
/oTCaLlL5+yvQbJ2edeeNL84zmXLu02/SyrpEMT1obW0J0euH/0q/eQk/q5vqsNtT1/J25g9YbqP
vJBHxJLTpFQGWkNZCzVcOQMWhjdFC12V4dItBr+1lIZpYXp83Oe0Spepbvb/SDuz3biRpVs/EQHO
wy1rkuSSLbUtu+0bwt1b5jzPfPr/o4HTrkolirBPo+8MKCqTkZGRESvW6iZzmiBsOqtdfVe62Ye2
QRbu4EHxkL70xr4dEEnJnP3t9UmcAP9n+p5ZIybW3pyxOWt0O2/jc0hFuxmio2GD6CiXjSrWhhkx
w55DM237vOPF0j1EQ7Jf8UUdhOq/vxj6ErzzILxBHGcNKBe+xofstQSY87nFfw69+rr5+pa4A22P
XxbWdV5YqBWv7MyWt3G2FO/gJ37I3enYNPPnpVePtxcjiegoFcLDSk2XVFdkwQ6ahalZnYe+nh3S
Id67s2YcsmnZ98lhstvsNKC4dduk5GWHSZ6W60wh6ZbwDopHWPY0j/0bp0MBUqpJx0PSg83yijuK
PxuXyJY14Vqke4K2nqLH585ZplMQOt5eyT0Q+vn02lvoxiLJu/V0lmQc6xwyeD0S2JXA+Pr7tZVZ
6WHJy7lu9L+KMTpqYbBTOuVuWrRDXSnxWh5Upi2yDqnbMBHKTbPO9Il8T5meN4HVWlSFkvHfyVpO
nh7txzQrdym9/NsfUXbUmBBmahznoboivAFVKo+mm/LStBL1lJQP3ZIe8nqjtSnLjRno+GVFOGpj
PQCVXdjIyOxPTEoey+/RcLLds2Z8y/JT4aAUZEd+2M679nf1O7hSIFZYWVYQQ+VqEdwUoRDFtmra
cMbyuoTPv48/Ev6+kEs5RtB2w8jfD+MflvptM4iseyM8mDnVADqBmXP7ivQ9g9s63oyA9rmt6u95
xPjqpHtbJPoyl7s0IqRonZVnpVUBn4u1e0qqaWRynp7c/sdtb5MdYrqhsPdAascYvGBmRh+zyHrW
MiVnu5lPaqj4OoAqpv2UZCtj+Ylve7NzF9aEjDBKnT5wU8prSTTCEaMFZbefo1BjhrFD2rTXh0Ou
pt2nkjGrxWmGFdkwvu/7wtqPWt7ux2J8cVPkxG9vgvSD/vpZIkTOXZrSASpI1S8Old3IMOQxbdRm
w4osdoGMgZeZyMVmC2459MXUdX3NF63Mj2WWHpUp8GN99O0eXmbTr3TzodtikZR8X8QemF4iT4QO
T5xm17pIW0sQRC7UHrohfde21VPfMw7RrZCGKLy7vZWS6HVlT7gUHDef6rrGHl/Zj+h2O+HjXP9B
PL6yIsTIiIHGMtKwUnmP5oTw8A/Yk3p7400mXQshCjTTunMi55gJs2uq1hQvkbm7y6zkXvdVd8Mp
3s4GaRBaIwAEm7UKN5wnbFgPc7idmgTiNumTYxHG960ShU9tVx7mJNb8OC3KY+mUP9IhTc+JXVMp
NsIvc2Ms9+3Ub2EMf+IFhCPK74EPEvowhgDEAoYdWrGZZ1w/oZe9K+z6QQ2/V2nwJY7ToxfZvl0Z
p9Qo7pm5Y7zH51Hku9kRTpiTk6Yr4f9XNbH/ue1UUiemhouQurXOYgphA6nMqlNnj8uqKh+GTL9T
l8GvI+teg769ScrTbXP22/jOrbTyZQFTWXsP10mGllhdgAIHmRva88zNjPvM+NsYnm9bkQQdrJCn
gSoDVSBqdtetaSb9QgkUre4etRvL2TFguVVjlGShV1aE+A4wxS1MHUKVxntw3HFntsYpWJ5aNfEt
uDe7eCOxkH+qX6sSPpXhtAk5dkyJxureJXb1kmbfquxJtaF9jpqNDPTm4hjVFRKJXGtMHuZUMxND
Z/I+9WNw5erfffkh1aPd5hPvJ2vAm7MB+IWrH7kpKlHXjjGY7lQ2Nfa8LowPSe7UyKZE5W6uU8Wf
hyL51MMdgg5Umh3qBGB76NZ/T0Y7IqUdmzB6tQE8u2y92dU/5omKZxhBTLHEQ77D6bzdMo3fraxF
uEorPkcwL+2dPAneUS5y/TYyIERK54BK2xLPn72+CnaDFkYfljHU9gg/p7uqzqCvrAeGZ7yp3JmT
PZ21CMyrCfH7QQtHxS/MxgZrahgbgUx6aEB1UPQEJgNvwPXecJjcnjJBwgDnsxaejfkuUwcUm/7k
bF6YEfzZHrrGLmfMhElwaIyXZnR2of40JZ9vn05p7P9lRxQa0ENjNgIdOw7aIVOMzvNjSU3uthHp
YaEmYRHYABiKsdZsx75joJcyXPOXl6mIavRMKri+82pvwSmlphxm5td3NWxHwufJgAEqMZIoZzhX
DJAGRev4uYP0W/VQ238S2Xgq8Q5lZhxU2rUr6MuQB+ZI2b/vyVrb1HSQdg5ebu+d9ANdGBEcAWn6
vHFUkvxiet9Zr1b5UMXRRnyRbhqaTKuspctAqbBpIS9tEgMyYwbUoqXxl0zzGUn2S/U8bmm7yepH
CE0BK0b4hITAEm6dsIIzZiG6MGGfmPAbLe+dsVZPIbor+3Du4x2N8EfTnc393E+VP7la9Qc+v9YS
gfVQTKWedP3dbDeqirShX1KH3b5Ibd8p/qmNje8ma34z68RuIkNF409sfhs1qNoIkrxzNb7LVGb+
eO2eu+5p6jM/12vYd5l9Ks2dwYan+XPSu8fR6vzJenLQn/t9JyLg0nsGmLqejesV92ViB1PEb9Gg
f9yTFte7Mss+DO0WM4bMWxmiB0/kMXfOs/HaEHSFgc4UeHweFv11CQrvYMRKv485F4fbS5K8Mric
VkIID762tzDbspuiyoFqLCjTl6Hqz9X8oVDvo0Xfte3fZfSkLFtCbLJrmB38KWS8koAKu2hNfTo1
7cTDJg2P+V3jFT6jgXOo74I59IMtEKHsprk0J7hplHel3mgaT4zYude8/BOiMFSntdpv1Pj+D3bz
19JE0v9BL8HVDSzNLT8DevOjEfYJD4E2KDCejWjZq1sNRFnTFHAtOQYFIIDKok8WXR0nS6zy6piO
lpYi407r7i9Xmw6ul/tZso/QqP5Qx1uzgbJ8lMFpaARpKKxYu2sXLTTdHlAiIcmu4/AHBYNut8oj
/UGMubQiPIJh+FnGYWR1cJbcVca+ipLj0m1Rxslc5NKK8KjKM0geegTQz44+f9Nb39CXB0Y0drG5
1R+RHWw6/4wocKnyahLuuhbniEyVfDcgJ75r8/wfQEvqDurbPyhSMIlAfgXAhdtaJJGYajcfgjXz
sRe3O+RLGu2ztt4a3pd6wS8rYglZn0NHMUxeJYrxClnZzrGUjZgrfWHSsgD+S6PEfcMa3hVBqhkd
lS2rPnjuKeyO5YuqvK9DaCHeed1rP93P/wMZZ81/J2Gxy5ZdXt7r7dPtky272yFjJ0jSbMDbVxe6
6AQYi9J3Tl2Bgkrv4zE8RuV9Hb8f7PloRFv4JJk7gvAgQjI6BARYiFiK0zRd1dAKGIL8NLS7r3kW
7uLB3thZ6ZJglWbinAlTTeR8aurOzlCXBshDrX9Rz471d9pQgbG+NsHd7d2TuT0SkjBfwPy4Zq/X
u5ej8hWlK+KqmJq/7Nr6Kyq7O0t5/QMr1CGAcACLYnjt2soc8Vc7UOHnvIM/gofV+NGZt5TrpRUY
phvpOv0kLPaE66sfU7WdMvoYU3OoKWkYdb+3vE+p7e7ywvOz+c7LT3Z0AvrqF8aDojrH28uUuQcs
KDCQAs1xIRu+XmaqNok+zGym0yQ9oC/viMTMvGcAvvFDJYw2RtzfmltZrUhFVkwefXlhV5deCfLK
I3Pupno3dMxw1SOys4+qVW3cnlJLxGEaDS4yU87qRRdnbOk9J6wb8BrDSCUl68Eeq3FzmADCBL+r
MEJ1SEXGhFEYUGWMA4oh31WqorXI1dORnnSiGcldUeaQ8tmx57tO6p5+96Nd2xMyumXl8W6HniaG
AojM+2EUP/D/Tajt24O2moHIjfkB3gYipVrX1GE5mOBCWN93OuxPRZu9V8JsC/IuaQhBVkeVmHuM
EGKKc0RB4eZuEbIeLSt8PYx2Tq76NolwHSbkjFAjecld1gLiaL/31X1XOYfbGypJfPgFKysT7M+2
8YZNRy1aE3E1vCWLD11TIYFKupXswzrnSEZ+YEa7AYkasz5Ym8172TYjxcBLb93kN8LMlsNqq6mj
ktQrB6u5c79WgOOo6gBf3Ufzv9O8r61hx5C1wU70KXMVwUOS61829mBNsq4rTFSBeWiCi1znDkUN
WNXLyzEo+Aph0QGJM3ctJNVTelibgHbw0A+oU/fnaNl46Eq/PpVOCBsg8gWVKbx0EWwHLalwekzF
8tXmX8hfDlE0nXRvOvZR+Zh0xVMWH3VtwHj2zSrmLeWNt5cXK+eJtGIF6V+LiNCmGoI6iVQen/P4
HrbYo+61/3CjfYEt+bEdzK8bO71GuTc7TXmCHihErYYuBN1+gUHJQ9vx3KjlHnzFQ6yMoT9X7l/W
i5vsWvVLM91bjAf6qfrPbdvSpa4dUBB7nGtxLNAhpAeBo3HUor2LajWMI4iB+0rc7+qtNuLbfG5t
K/yytYboixCc24sRzo7J4Hnv/tt5ph9ryl+3l7Pu1JudBOm40iSymWJpaS6agWcsX27hgjQ65eBO
p3JgekJ7jZVHV+n9svzt9INVsX3IYzF3gsNer8qwl1mNFpuLxeJ82N+Ar2t6v7+9LulnujCy/vvF
1iVNWS1m5ZAK5155SDw7PAye6i9tmviV00V+U28SI8luTHri6k/Iqg4C/NpmkyB0p+RWcp70z4Ua
+W762Zm+lfQ/f39tDOJS5zFg3SNjvLYTMx5S6Q3eP7GSPQ3i4TwH1oDO3BDv9DH9H9BSbcOmpMJF
eYvaMPMV603zJh0IomHOPVCHI/IqX6b5yY7AqMThzii83ZQ9uPVz7myMJsk21KTBiUYRboJ3Xi8U
9rdhMFw9OUPtoCi7IKG4pDyZ5ZZ4lsxZLu0IzrKkNnTPECWeh6n5Ry0/tml08r4w3HWclcDbSPRX
LxBPHEOotJLXQo/tCl8PLWF9KsY8PdfLtzEMIMmd/Er52CsPehft5un1trPILsdLc8IeVtyJNMYL
IICj5Zfjs8uYyOaUmiyKXBoRNrD10JDJmrXFOXiA8Z+CMdtr07M17T33kKLpqW5iYGSX7aVJ4bAV
SjdNTYHJsDwVzV0SfmYq1B8o7yjNl649adbfyWI+395MqUNefDvh3qmYMJvyLkt5pDF0oP3lcMNr
2oel32ouvGWNWGWSPbq4KxMimb5Q0OlbPQ26pUwZWTk1NsMVXeaHo1f7XO4fZiU+xZZ9mNDlbdJ7
pBqPWr4cyo8W8xCLWr5Tg34jyZC5EZNZaLSvoLg3WguTlnWWYjXpeVYfHfOFhHkT+SPb3J+vearY
SK2JSzbRho6nzErPvJ98bfixjmqHre3r2tbuytyVKjY1bAfFUuZ1ruMKpOaeUi92ei4z34zuw0F7
1xUhstSZ3xQPxpJ+2qTwX/+keOrXQeL1v1XaQXhxDI4xq61hpufGmPyEDH2zwSnB56zzm+tdzsOQ
eCkElqbxgjGuqce74QcbbdNEeVyRveMe8YjlnVZ1O9WgKvgC5PHQjsfe3ugeS5fIxf6TpmEFal7v
ah0pU5WH3BBp7xbHqFJeCi/YAr/L/JD3xX9GhBNoRvEcMgRErh8UR6NJ/caZdttjmBtmft6GF+lD
2NZe5xqk8lmr34fTM3WUu20/lFqhib9O1ANGE5OvqvJGV8sNFrMA4io0F0KhQvuueP3WsIfs0uFh
DcCZKd8Vf3n9bSqvp+fgkppUSrYbIUKOPNpQphXxJPO0U9+Gqh9W0QbtlvREQxXACCHuCFHjtdUw
tqgOq+v93dzPioN2yvPS87nqP1reyqLBKJzKYIRQPzD4XE2xLg/Iz11iOHdM1FgJT4PYOOblDNXF
Vj4k/XQXFoXzrAJ1Rg2CJLZO53ujPvUzvDbWRv4j/WoOLwAGBFbqbuESWFWIgm7AP1L7b3B17dEK
7rXxc11x+TRPt6826eldi7oG1TSXsHj9rbooa3IqrrRknbF7CnNd+VDmdX+4bUXqEaC/EBLBFd/w
9w8WfKt15FK+0usdhf0dwHuopZ7KLdlyQxbjGdFF2A7Sj3WI5Xo9Kg6/6CTkZ7cd3a+dklr7OYC1
lo5s9BCsKONkCXmvhss5qRN9xzBK5Jtmb7+rBuVAic3eq1lu3tWT9hIpmsN0lJ4dUfvI7rXZYDQg
qJY92ivozHSTdWSeRPXdmFJLuWR/DXkz+k7aR3sz0qsPQ8LvCKdeg9+liu+mbIx3pQ0wQS3t+UBP
OT0NZR69C/nLvpHQcvcYlt24wdfDJt5AK/sTjy9mzUgprjeEwejaLa1l1RZNP86d+ZE3tP2cpajD
1lUYfY2UZkvOV25yFRTg3QBEU/DfONdS1UhQyqn2pdc+TM7XsHlVjPB+tF5u+5XMe+EL8ED0UnFj
kON6cakFlL0tWZxZuzGtxPRTE9QbGyh9AtF1+DmCwECKWM6jytFovTIj/OPqd1P3JfWaJ5Xutjed
au8uL0ZfzWq/jz/dXpukxk1svrAr3Hkxf1UZPHKHqFQqf1TTlwVRmg+VBQN5PoXFc1iECSyK47wf
XUu5D3Tt7yLUjP0059U9Haffp5zhB8G8AsCdahvcgte7rbSt1qG+hU8nwFCb+ywHDZ4felZ/e+my
cEG6jey0ivA0T6ZrQ3FkzqnXOukZbiCVMqLWdb7zPXq9bUWaOa0oESZ/Vh0xkRous5w0GcYhPQ/O
v82BQkhm9l+VortD9wEWH8o7s/toDRB+wpTgZP5QbLEHySI9D3Xq+cRY0FbC4RyMgbkXPSBaocKZ
MHzVwItS1Z9nhCtbm2Sx3NhZ2f3FrczDmsF4EmEh3FNaiE0tR9RJi+HK8NT4f6BX3+fp1tNaYkfj
RkZ9gbYWOrOCndYcnML2huycVz+A+TAxUI0bt6TESWgxgYLHAHhfkRsyjNPUVexVLihzjvPwuAJd
W/V1G+SzXhlCBF0bgGjAIWRGG1fwRqojgxG1dLSS5MUZH4xx3i109T2YYNVoX9j7LN415WHMkJ39
9w8S3yvj60ZfZKTwgixJxbk/Z2NwaqzDqOondznePgmSgH1lRPhaUw+9pl1hxKo+EbZz5S91+gKp
t7fxjpa1C2g+4uc8NiyUCYWtjAK1dzKF6fkKgLLhw/QepOBbu89tdghrv8p8x84/5M4GKFzmKpdm
haRAt5U2s2Ia5E7iHLsJNFg66WfN7r/bQ7RFICc506wRMs31Db8OeV9/MZsPFhoWa0x1+z5pT+Ta
WhEeszvPOrbO6fe/HPcsqT2HGnYAoS9oxkFgVSuCs0XxPUHihhfuoS2fY3ViJHnjxElXdmFM+Hp5
Bh1AMICbMKL5veW0j2H/1XaGfdzUKGelx9HcYvaRfjhoK4Htr/0FsWjmhmT+VQEqMWlpRs5V3Z16
G0Bf0ZianwDOuru9nXJ7PMtQwgVHLqIgPRS4TW8Azxdq99/uk4QQOW2Js8judao8dDvXcio5sXDa
1HgK9dYpeZRpn9WqQvsBkYX4o17/HZn3Y38f6pGfZQGJ5Gtt3uXNl9trlIXmS/NCzjQX8bxkQQXb
AaISPqg9pC+Wj/R8/7ptR5KJs8xV/4bHJ4mrcOgqZMdDsABgI42vpmq9M5Lurslhsf5ea09Zkh+G
7relHTRIKi9MCkcvBN9AnwYwJIClds+Y36vZ0ffM7XpjbbKAeWlIiMqhkSuLlvMJ56Q5oWCxrxBb
61z00Ay79hV4DW7v5frDxSvo0p7gMkusBKAyV79k1ik2/+rd/902IHeKXx9LcAp17D0tWA1Un6w+
2lXlR9PaCMJb/rBGl4ubrE7ASA01flf0ECRl8bPZt3tVfWL400gzKGR+GNFWxU+6LB4hvDhtSAcs
wSGCWk2DRVvLRq3zzxwM6S7Qgsdp2hqCln4fgyxknY5cweHXa7PqzHKLbm3FTi92f6dYH//g8zC+
gOYjfEmwk17//TjqS5J92nUjY2i5ReOHRrs6lMfbZmTlZyCDv+wIGX6gzqlij1QeFA1TwTFPGQ8G
q/+DB8ZpdHS6TrW5yxr3K7DDzi/aJysFH6JP53wd3QTWffsHyeIxRee1bLBOnopdVwUyScVa+D2J
99JW/3SkeOb4ZKYbeYnUTS7MCMcrD+2xY7CKgktxABO7QzNtl2Vb3fItK8IZcyZzLqKSxRiQ7+1j
xX7u42LwN8dDpQcNUj98hTcNxedrZ8FDg2XhLEEwE3jvktlzd0YO+WqdolBR9mNzarzWvS/1eq9o
zdYqZUkCdxtVTWCPUDELSUIS0cEwcrqUWTYfGqe7j61uN7bDMa8+6e2p/P2Bv7VC9suecM14E/M6
joI9B74iU0l3JWUyu/py2xHXPRMD8KUVIZCUVasVUOhxmdkTe+g9Lq33we66h8Gr7pL094tydOaZ
YYC2dgX3CuEE7J43J/x/bsxF3ZV5OO2MSVv2t9ckK2xQF2IeApZjD+EpwUxVljS1VKJKbZWo7N4p
5b7Rd407nha72M9Ztmeufs9w2EaYkZ3qS7vCcavgmFGAA4CKzd97w6nL26PHgCuFtdsLlB24SztC
1FS8seiGdX16m/mJ8l0N1YObav4fWDHX9zsOwniE4PBjBcn7ZCl0kb3qNAJctnNzu9UqdcALK6Kb
e5AzqAvEMZb22YaWp0PCcMzUQzm/tsbL7RVJbcGjCuEag0cApK8DiAK00pwppp1pC1owxUPyYqSx
uke9NjmR9lhk4ml7um1U9rGYEl2DFjeQJkLZwyLQcARkyTXzlSrTLhuYhfuTQG+S2q98gJDzi1Ct
gOWiqE1XfDK194Olvg876/00exvpoXQtQOJWeiOqV+KrLByNqa+6il6/mq/IGhgq4frf6LtJjcA9
z+ARdPAs6forGYNJx1IdWQu1q/p9khdofcS721/lJ9eOGPjgQ+fyhToBghzBF9S5NVvHiLOz2iB5
ng3LuGsW7as2l2rrL4EdkCDklJLtNjpMQe/uQGhXu9IEQaR2wQNdmGpnOHNxSsxRASJoe37IA2g/
GAusI9PA1NRsLJ9u/2rZHcQcMDgxlWsQeNr11nRDkoRDQ9oX2u/6/oVx8A96O/jesLIavY5Gc7ht
T/YpGHJminKlqyeSXtur1bAse40WaI5+4H5AgeWdAUjB95pkSxJFborx4HWcVQU2e21qycZeA5nO
9YpmXZs7uwiOJG8LWymL0PDF/2dljRAXuXpj0B/JTKy0erF3U8i252zn9d8Xu//4B1vHl7LZPAyK
4KlW12AOX9nwuvi7BUF7+LxZwJMuhpEBanewmNArv16MnfX1nHXcplbyMkPJ6cDSaXvPm5mILO+C
Q/A/O8KBNL02VfSFay3vjYNVxTtTqXe1AhnL5O6iWd15EDBN0cYGSm9x5liAUDCZsWpoXi9vjkOr
nUduuRkG5yj7MEIrFla7aRjv7CKGw+1fPXR20P5s0auuf/hNaCDFA35Keo421rXhqtQTdGqI2FmS
oJTwA0GXP7haV4WY/2dhPQwXbgjq2Wyilkx2Cl6Y6Q9Q3hn7z7cdUHbZgXChXQ2wE4iBsIqW+v8c
KyAG08o9LuXoT+aHIDw5JmhWFOFvG5NuGTgaah/MYABivV5QZDMEHs7cP26ookidF09lmW2MCvxk
VhC/C3+alI5WK1FJMOJMdjN2TUKbxnr20GGEQrKNH46T+13RD1352fyYmDs1+xI0h2T2rZbeI+4y
7SvYXVK9ON5esmx/GdLEQaGDR1VDOH290i3zlIF7G9TiUOTP+lDuZy/13fx53FQTlUVH+NwM0IEI
XtARvN7fMoBUBXpWXPIeHXW/9h4Zq9n4hrJjvh62VSoJ9jYxOZ81rwomxtnPfYc4VALQPc8OVaP6
6aA1LCvbGzntYEuZNgzLnAf40qrPxj5S9b1eXGennVbTWD2rY/Gx4JuNU3r/Bx/rwoQQwtIeNjcl
4CGsujsIaT9q1mNiNMcCAenJMXb/f8aEk5e7DHkpFugNIzumY3VuQt9o4mNoTmdYGzaMyVKCy80T
QonST1qbBCtUhNlaK1v2NuQO2ZgfnOB9mxWHTNcPt5f30xHenEOK8tSSf87UC1lIXnoNKICWfkrL
M84v5rzsd62Skx+pka58KeyiSfzMRVbMV3sNkF+itd2+nEv9HzPvIIKPoUGsGOiI+n8ZnG+f8jmN
EyYp5vhYLczYlUEzvoZek8e+0wbqp2hy4mAddQie+kxzAw730MSPSppNGy9U6UFD6x3UM2huW0xD
gCylaY9a9DlEUJ4nVdjdjdpWKUFqxISsi+Y+6GqRWTsIl1CdZ0KHEqS+vgBQr33V/H77M0lPFeDm
tXpHLv2zSXxxx+RKVthWCqBUH4P4Xews86GcrN8niAMe56iYcRkGRVjo+uwmrpfGKHfyfPNe0uS9
EzV+F23cZNKVXNgQgp+KyqBZxLw62jGHWLcsFL+O3XZ/e79k8XxluUNEBCDAG36FaZ6j2c4AUWZx
PiOA3re7zCmWe2VYynfKqJ51i0n52zZljnBpc/33i2+k9WqRtB1IiLoYj4taPebUltpm+qOlMcLN
tD+NBLFprcVt24wjsIPINPaBm+zrxNzravHk9SrCOhvEj7JFUXlBWh40KmwiwqKcqQjDrONlVZdP
oNApUFgHJSkPt7dO9rlgmqENDyKKC1iwUsVGYeWDwtZZTCcyLIOYYeG9G9T8XJVbgsbSJYFYo3W2
gpffXL9LzHthASASIMCroWM+On5v/8mKLowI16Bi2wFPUp37t5x2yYA0SnxcDKYTA3dv9M+3t0++
ItpXYAzXmYv1bXHheeXMLEId4RKD2qww+ilu/GH6g5c8U2z/GVm/4YWRpPTSEa4fSIGh00iW4BQP
1t5S4w333lqLcB8N+TK3YQPQerSSXcWwj5u3p3hreEMWhS4W85Z11kIguWYxrtXuhr6FHX+jkSRd
x8pRw+FRdY7q9XZZY2CVgbO6dALdifdPkqQwn2yleVIrNrNRDBiviBnhTa8VdYeMF+uw1B9F8xgy
6EW+vpHSbRkRPkkVZ3ArZi5w/xX7bj2uYh6bUxqrj4p5CDhjJvXAOOlvdeiR8nDbHJBRHn0x+h+F
cULQr97SZt+yItw+2uzGUTRGhDPtsdg3iUZm8zQMG+dRboVhK2A4VEDEOehm4DGBFkJ2bq3iTo8e
0s47GtnJK7/fPvfrxr/ds192BB8L3RiisCrNzquam+7t1AplhxHaPAcJCuOfDLqIzftbNtC5shpw
8Wjr3aoKSUKXQ7KKMGp2LpanZcUawpCmtPdZt/s5wKr6rflaLZ9qSHZqwzzcXrG0jsBDGzgTAF1A
m6uvXkQhO1W11kuo+lZmAN22mp3MeH7vDO0hB9k0f+it0AeKQU5ZbAQmyUelZYoyEVcUsBmxgr5E
WjRPU52dk9G6451v9vUxS++K5HR7iXI7Lo1gqD/gqxZWWC9KldRak51dU3mZzPb7MDr3xRw+lOS5
Gydbcu+ypl+2hJiu16k1lw62hpo4mMfd4OtG8tRk6XM6gQWqtwh9JHEXhMA6D75WnWmIXX++3DDq
tjT5fGr0ZXF6302Ot3dPciSuDAgrytysNaaOy32BHL4/ICF1CvN79wnUxdFu2pO5pYIuXxFFHsaP
qNyJlL1V01lapq/3VWi/Krr1xADmp9trkppgfhogIeI99CuvN21q1aBWVI55MeV3g2sdo2kDM7Vl
Yf33i1OFdqIX1FAcnl161xQ4u6Da8DTJHUIo/LUGwauj2DZyED3Z2dafa9qFWfM/KvYbRmQfn9op
wDaqqCu8/noZaqMOJqV88JzqsA6QoPc9e3er9OwqAWSOz9qsfrT06O7295Gd2Euzgs9Nc5eNBQCw
cxQ8qu2rYlLPgdIt3CplyoIfaeuv9Qm3/US5J7F11pesNKpBoUO82zHNOFjxU2Z9yGbtwxx734rR
tGl4BPnGW0BSnbgyL+QBoTb0pl5hvgk+LNmnYRz9xe/nCpFkJHaDDWvyXaVAxvttpYIRvD4e2iir
DKyZkGMtra+beyV7KKwtGLfMMwnoSDcBNuZBJawqi5zWCde4znwFASl1vjgUX9xiK1BI7axTfets
LesRnbOiiQ1lSXbu3Bc3dPe9dz9WW2MAsoO8StAjvsxUCaPJ1ydAm5UmUDoWYyhKsc9rqlVKYm3J
1siuDXhlyTeRL6GYLxzmuSv0UoMR9Nxq9j4YnwP1qdYemnzY61vYStmCCBwU2RwVMRaRoDdXxsLJ
Oy07e1XZ7MG3wy9dpvNG3U32bQBooD0MrIgTJviasujWEAegtJM4m3wj+Lro8T7zGJO/HSlkGweS
3/hZyUHjUMidZiOzo05nNbn2UDXJHYBwOzxpqrPz0q03tWznGLYE/MB3Ik8T/dqI03qxhvzc1uGR
9u5ajbi9GqkF3uvsma4zFyCsJtMVMtCImL4S1SjV7Bdb3WNZDEAY+T8LQrqeV8NkGWlOX7f93qb5
Q9H/ULOX0Mk2Irjs+1/aEb5/0hve2Ky307qStYfTwBew8SCUrQUEKSgxNLVxNGG33LSf+5RJ6bMe
GCelQRa8jY5L9y0otwYOpZYg+gTATs3T/Cm8c3Gb13nZOL1GpDHUz2X95JGXx0bse7mz4c6ybQMk
D0T+J5e52FGOvC5Aw3PKzk730MbGPd8m3YybMi+7NCL4cdl0aZV0nM3QtkjtH9pui91MugwD/jT+
QzxaZI9IzD4Y+gELI6xOHfOfrfW6OS65ZUQI/0aoKbaes1dmjFJl/2M9L9447m8fyS0rQioymkOY
tgyqn6siLPfZ4Dq7ya1b2CkSbyNmymIZ00/Wqnu48sCsP+XCyzI18JRiSfKz1yw2mpLN+L82rFw/
ilTleS6K74Pd6xsOJ/Vs8Aswtq1Up2KdEJppRt+yNCdOI5rMtG6TQsFYDHt7fL29kTJLkN3peAXq
Tm+UOGIlUuqyYHZMsxDjKGCTfIbQBfqGjSnk1XuFJzzYx3UAEUTuqucj7OIwT0Vl5fn6IJrGd+n3
cnwHKmTXG6tm6m6zzCI7TWDd6f9DTAchkhBRYWKYC8Otc9xw9hfb9PutVrUsS6TzSNyhqcRdJ8Q5
vYWwNWxYUVoHfp/Wh8L+O/4K7ZKLitj2DJc0KaZntnavIMnkEF/vYL6QE1R5ib2gfWrz6LmkpBOq
cMQntuJP2T9h8WOMjxrc9L/vIpeGha1sBkYZ8xbDbdSckGTz53g4BvlztoVzkR1q6BlWZDHUCeyp
sEK1WqYWGCTQZVYS7+b+YQh/3F6M3Mba86HEYWDn2oZhJZELzDZnDiJcjquM4K4xnB/WrIWH25Zk
Hr9y5uAhFFLgEbm2BPFmpRUDltypG8GEaQOZowXuw2smFQqdsHvsA7u+W+pO+7YM+lZlXrrSldEA
lyGhFP2lC5XMpaLKZ3OrnQtHSbnszC0AlCx8MMb8nxHBNxR3JGYiWXKOw/EUhtN+HJ5jV3/anC+U
RWEb1SpGV+D31kTYUJZCuFdbATOuEeK6zWPrQiOsKv5h42KR2SFmrOVMqPRsEb9jdXZbuINJnNLD
fVS8BPUPMxuOXQtH0LCRjUmIvHUd/q21leEAkBABkEMeDzFaGevgbn92BhvmiabcuQUaIV10mMEQ
AWGYTqP3mrbpMRr1h663/vb0aVenW8Qh0oXDTuFy6TDobAkHQw2GsdeTqDj36sMYGccepQWneNdZ
H4PRvL99NCS2SEOoq8KSTF9K7PLG1jS7tQp/rVJ59od6VmE9C/McTVlQjU6bl7BoldnGedSkVsHg
rMGT4XRLeDNaudPFRtjEZxBuu+BzaR1z2588v9Y/MMt28Iz4SUseM2VggvzbNPLk175oZX/omIUp
tnSUJQfHoDKIctD/kXZeS3LrSpd+IkbQm1uSZdpJakkt0zcMbRl67/n080H/zDlVFKc4WxO6U0V0
EkAiAWSuXAu2B9rpVhvHHB2pNwbIc1WnOxZHo41cUzrF9V6L8bYdkcwlAhFbV6dGYRiRXKiQmU9B
Uh+B3rUuep/TAdzkeAYrWu/sn41zF+4KenxgJeaFuT4VJakdF4eJfpx7kP9LGhR+PxnqjpWN2HZl
ZTV7dCfGFh1sSB/PH0bERKP4WJjZjpduGoGRWtTPAPWus2xjZbWR3oyo8zXFyVLf5RVd/XusoZvr
c2FEOO3F7bLKC+759kCWC1By8jHQfiKOoP37Jxk5H8HvCswNVuOV58OHt1SKxUgGVbtP5cPPZfbs
Jt1JZP2+U63ueFdmViEkng3UGgOo3sM08lLlPjXfxrp0qozZGzv9A5w40KI+K8XLLN85NNQ77eQH
devr6hvYOd3m4Ez0BH9DeR591EY7s5cfpbS9K8cEMM5b4w6ww6GvpEPQPtl78h5bqw0VnJClAV4N
v8T1QuSlGg6dDoWw1J841L005c7Y6f/+MaGJ3mCIG0DF/ZEYmXKF/LawUmhekN07C+xa74Lus259
/PchlkAODpSsCgUT4XcXfqVMFuzcPdlTw1hANNjhj6aLVX8JculkQJPi20JK57bNzSm8sLny5SWS
xqztGRzB3DPzb5NyH/8Fdw0NrFB+CtZxA9Tf9biMbhpVNaPrmTSj2+VPdBKW1ik83h7JVhQDuUho
5qVMKkPc/S9mb5ihHYwtWtTjInCz9p9IO902sFVd1C4trG6H0jS0mRqI7m0zPZFNPZpT5w7yx0yt
D1OuUTC6b4xnffAtq3SL4d/XQbBu/24jADC2zpyEejPISUbHrFWH9BFkReVHELrs+MOG8LP447z5
iJ5A05xVmDaDouaMaGgYlI5G8goz2oG+vnPVu6mrtzGCU5ZLTrWYfWgA3uvjmTSumQ5HkMXIOvnz
bv5r6wpw+UEr73HyKWjDECS9BQ9AAzJqUrxJtTwdSahl2jk/tocvelvwIZhdzdUeNKIol6O+YI3R
AK2C1F/oJU+DL5GNUOOT9lT8M6nQmQxHKJuP05PyXp6PoSJomDLkrG473ObIL75ltTfrZJZQfWXF
TdO3lu+jRAN/eS5Nt0r3qlNbTC4ge+FxIWkO5ci6eSjTSHEbIw0YgfxcJDbYus5NlSepvg9m6xiE
MYomvuV8rOLDVJ1n0XA/Djv5hq1YdPkNq5WOqErpueCOm8PcF/y2huntyrCKTbo+8Hjdgewm/+wA
6bgOE07czPW00C4B+w63HVW9b4v7Mf9H1h6H4ZsZ7BUJxN/7wx53ZmKseNStCWqMpSqcwmBiyUPW
MWniDLlLFCbobLjtLVvJBqjwEA4Q+Q3ugtr1yMKkCiRKvrSHpwOyc+9rxfJELjeIK88ZQHYRrHgZ
vN8xKwLCHwOEnIC3P68C7pHXZnMtTSykjQSprnOsl8xDqDRofoyNqzymifPkLC9KsdwnO/ejLRII
OMogfzDFFYCs27VdRY4qLRvhyHPU7wmyz7FWHgwD6cLyoYhCv4l0Kqyz24WwEi2La8btmYv1znNw
c3UvPmLlTVNQxElr0DoiW58pI3sjDSoAi++SPZ74rdONjBgQN0GNAvfmarSTCWGCUC4OYuNnWTWj
F0mJteNCG+kxsidkmhVeWoID7tqIlZR2YocJQcCS72ZdpLTd6TmcFDp+BjdodyZva79D8G8JYCAO
tL6+WXaciPIZW3HUYq+ogycny34FTbAX1LcCKczykF+SE2bXr8602QxDJ5XpX+q05mwog5/nDwtE
KLWnRA/Z/BjWhRubb1TnE3wlzXjMZPPcDoiffQyVvXLe1kKiv0JWmi8i0q7cdipHuYH0hmZXrUrv
bKtLDnHYKjv3+q0oh5sg3wazPViolV8W5aLN1aTDTj4EpyiTDkUMIihqfXTS3a64b+vhObGqvwjg
oOOQUqMNlFvYyn9orQOSRbruMRpsj04Vq0ph+jvdDjhbE3hpRPx+cc9TlFJXRpBAj0vzXC2f9GiP
Uuw3R806ol1aWC1RsPD2M0omL3LelmbvBzQZGHl5L9MQU1iLm4fiHZBDPB3lb5P0SeImAhcY0pen
Ku9G8Jq6y7MEPqv43iitN8l4CLPlqGunFuIdpTl36tGK97D+W05++dWrJU/nRgK8LpYcruHyEE62
G2SvceZ16V/U1nieQJkEswSonzUsgQYXIy0dQi9dDL64G0hkJzLl+BcLDa6IXCVnC7Cs64Ve6P0Y
0uA3CaoNJif2pHQnS74VgODU/I+F1UJLrbJMU8eUlQroitH07OixRH7m9ji2rUAtzNNRXOBX4+hD
Pcv7ll1hTZY/0HUunsPTvLMttmI3tNf/sbIaSx4HdeQYbIt8eVIDw3fGn6SnB0QWVNUv5PDf84og
tAf2nuI69HvWytvKcZ703KHPKS7ekBrIp/SphwCBYnz4N9NHqZZMGGyY1Biu3SBugrRoA5hhBAfB
zJnnjC/7jMLie//Y8xdWVuNhqEtpCdKNqK8OWT8/24PI998v7R4seis0i2wFqWNBu6uLfXwRvywz
bTorYKEy2MkL6k614RnZF1BtlZ4elOFAsuW2A25GhguLwnUuLMaFFUpRzEZqy8EPVPU4O8iO2UN4
LrvocxPsZW03XRFxOIRXhbbnHytWpnmdCs6ZtGgcd4oa4zyZ7V1RpJVbZ2Hsj/jTKZuSvSvw5k67
MLxaxAgKhCkuOOdN0c3QP6n6T+Cif+OPkDLDlyjketZY25hCfLAEEJkEjnYC9JHyOm7N579YMjqR
KZoQ/f5QpgmDqAXxSsygtuH2WnI3fXaGhVOlPDnpHkX9Vk0DnmQyv/Db6gKsf+0gehEMbScRB+0K
+XplOcO54HB/HygPZS56eNGTfJ+78JRmJ8s8WHtkYBubD/QJ6CZGyrvsN4XChYNGoSYpRoY6QCJl
PK7D6ksd1VBooXIchOXOJWXTGJAtwKpk2RD/uR6s1TdTlkq0q43yXPhTkw1e2eWab9OIjbo1ymC3
l3LTHoyNYGvFeq4vfHFqG6MxdnTbTBqw80G5z+fWk5fioMbR99u2NjYAYCok934Ludu/yykXE5nX
tlrJbD4qYQDrwmwiXUCnh69XQbLzVtgztQoq7VwmkUTb36MS8K6Me1eZErdR0sPtEQnXW8VlRFPE
bYPucsEJeb1aUjYPeW8Bym7GYSbZZh/raPx628ZGRCby0xClOzxH0AG4thGNYWFVBjBpvUaahb6s
BzlMD0t50FrlUMb5V7pDO+nXbaNb80fFEhJ7iOXpKVntuRmlaMTLba5rQFXT5jUjlyhJd7eNbERi
IT0j3uWk9IBdXY8sNxsr6XhnPHZh66WOepTD98Z9BCew9LLsJSg3jhlwFWJP0aAJO+5qGvO5NyV5
wVhZfMqh6oxftSRwxyT3AB7cHtfm5IEjBawmGEr+aOSuqkam4YtxJaXmhoEkn6jq517VzLN/29Tm
qC5Mrd400pLxFKjw85gynNy9juP72X7b9JZbV3vn15azA8EUgmTQKZDLvl6ufqj6LB8ZlhO+H0wQ
KVBL3h7NVpKICC9INmxUvOmBvzaRpGNkjRqhlpYBN3RqroYzFezZSzPJjdvlFOc/DHJ/jryHst+K
g4hNQyGCa/ypg0QtK0JNirbXds4+Zv2EPlZ5HyfOIf6LshBV2v9aEl9yEQUHpC76xKTZNeyaylNi
E2XEYFI928jkHe/YcsRLU6vwpC12MpUlPW519KvKf6F+Yuv3t5dse944ndlY5C3XZBSNmTtZaTEa
WU+8EjJBq7wvyvAY9zvBYsv7aK4WVEgwxSJmcD1tjZb2SVrAXjzAigXfhZTkp9tD+Y2LX0dzyH14
NTqkfLg+XZtwqlGCq1s0pGRuq7UH9VCWHhiX8GwtH8b411LcJdRTkOQZEWCpPnfwzCxenb2ioOUm
90l4ByF+BGx858O2lhHyHFDcgAWpUq+WcZ6lrmltvsuyYfCQfk7/D2zbW9NLXpZUML1TBK6VV461
NlmD5RBIipkMvgKwZy8luhXuL02shhGEKpptyGQ+dnlyDtWnORk9EympIn8bJOF9oAWyq4DZmOqP
XWO79Ye09I3ZOpVK6mvReyN+aKq94t/mNxFuWHUqSlzwrpd81qohRSkPiKxVPqnmh2j+oST1g1po
bxpNv4O/bw/EJUb5h5NRBBR3LYGZXU10Ji/qQBM/7TzlO0Wpj5X1oxdZsPzBzF9uO/RW2UQXUDGc
mWQ0x/j16CYpV8wwpf00UPFXPTlzXfCQHDjHsn1K59bvKhI//dM0654dx89FO72zO/szmKDj7U/Z
ChMMF0Q13RXQqqx2rx6klTpJhNdeezai0VWnz0MF58/722a2CMh18ntkf3i6EvrEVroIrkqjo6ti
kYjua/2DYzQ/nLB70DPUHJb4o637aXooQjcOGstXGvN82/rWPuV2yyVDtK8TQ66Nt72UqzUUHY+p
dgoWy6u76DiV+c4hueVAvxmzuXcavNLVayuhNmsGZLtAL9LBNZNaAttQgFEHMlcN+veolXaytZvD
ghEC3h3WjyB/bVBRxxAKFJ0iPJlE0fFdO6+qveMgt40Y6/KQI6UBkceIqSY+yPn9aJ4VeyefthXi
QAr/73EwddfjkMylHzMBJpCGe8Qn3H15qc2lubCw8r4lCiLSGXifiZiERsc3NEg/0v4e3t0dJ9gb
yyqWJnKAugx1icfFfiqhMJ+jnWi99eq4mKzfaIOLjaQPEWjPgKEsvUuutoyPreEOfjH/0uwPUb9j
bWf118nUKZL0KVbF0kh+HVVH1GsOtbkDUdhMJICfFXAlEgl/0Fc0URGZYcL+lCWyz5PqOouKkq91
GhxS5M0MqdMXBACjLH+Oe4uidnZC5/Fkm/ngduleMX9zCS++ZrWP7UmNutnG4614QBp+st7rlbZX
Od8zsvLIckwVZ5IZclkoh7l+mXPpcDvo7VlYnWe9bnR17mDBKV7z8aGU9zKS2zH9YqJWvg6sKDLG
HguS9inp9UOQ3M1JD3f1gVxrPN4r0eCXeeLZ8I7fHtv/xWN+1+ZEYXO9C5oYWXRHCHCPatrJXtEb
purFfdrHXjXlheLbcjkbROF0Hl0Yn8fnRLHhKE6r2gBFJCvvelUp4lNQwFF/cLqYPLRTaHvNcVun
K6gB8s+8Xuj4WZ3zprKopiagP00aeOBw3GA+BmPtD9LPnQkRTrm+vVxaWp3j8hBrdjiHVJTbzEtM
wDXOUyJ9nN53QOxedMdVTPYKtHOa8uG26c0xwneNnjFAUHIh19HbaJ1MKjTBQq7mbpxoijvYDvrb
2j2zH+6kj7auheaFMfH7RfTTENsc+glsSxQvr/MYandWMYlXaCR79QCJxwzT39Gem72r/mbYhXYX
ilyyPbqxMozYQmNEOUXnLvjH4d4bj29n9TEcj034NiE3TYrz9rRujvTC4OrFnRmKhAQwBud2PMEA
QPb7zURzS6TwnDMMP1p2Hoybod4GCkLqGDTWeh2XGsoiEsVsqV+JVtzPSvvJVEAN3R7WZiYBfmMx
k2Czodm+XsGRstBslZgpwMCjQxOp38v4NEuZqzTvAEy6ZU3FdK/0uOWkdEKzbuAxSWytNmLQqEGe
OjgpTRlN91xV90oZuv34aWd04lmy3oaXdlbPlmRBlb1JsDMXnxqSw0+6V0VunMEA5cVvCl+2/oEa
3uRYu214c3xgeMTbxeBVsZpVZ4nlxFqYVad5BgLlTK+QU1v9zkEttvIfowMirUMNCsZtDUqaQSCE
Qd5RETIQzuw9Ex5Gx19CFC53MnWbAR40CXhCMKCMaRVVShrUilyjfKd9sKAgsI8jJWk7/jQpynGw
VY/Hk9tTFLV6nV4CL0ifjPxbDsr49rxuvtQsmuVIFwJNUGwRdy8CTiLn5pQEDFmBTL/6EZrHujoM
vVd8ieXXhnYJc5lcB1GV3HhctPu9TOwWeBR2PIorMHOjNPLH0yWPM9uYRNmo0r0+/a7Pk6vTRVeM
5/FXnhxH+A3HO2W6n5wfO0PfXG26cASih+z2uttatiM0gCLKO6o9uDjzVH6N0YQDJCDp57KXj11+
Ajcj0JRsdK/Tn+Wudpe5cgX5yh5j01YABqImyD/pnQate70QhaNlRpUJkEha2G7WoOBdOh/iDk41
J03HQ5KhjTdSlqGNJv26MxXi9PzD8S+Mr07XtKuaRqoohUJ35UeN8lHXvg7hI8XnuyXR37R97UZ5
eCh/RXtUDpsbm4YEFElBk9N+eD1srldh2fUUzGGW6eyn2EYe5O201yq3NbmisowiH9ldXpPXVooy
bkzUdAiPzfAQxsW9WvWMrP5YRyoHT/dtaZQvkpZ/vz2vWx52aXYVLYN2ofC/YFY9dVQMwyo/SEHh
Blb91M39zlbeOt+opuHJkHcL8Mb1GGdTk6puYSbT6heEciXUlla8E/+3Dm16G2hCFXtWXd8SWj2L
IombNp4ReqX2laNGLws/TQ4zDO1puSeBsKUbQ088kGNQuKKRbRUmZbUu/6dmXhm1F7ffwhrCirpF
p+vZOfeZdKwiXrz1AVZzt53jc63yuuqWg13Z36pI3nnIb04xJW7Q7jB1kFW6nuJekjNdilhPTW9c
SXlJNaBy1h4wZvPdQV8Akj+A/4iOq6vROCeVigQheyKmyH3Xd6krpxaApcEfkgMod73y4gLp7Z1D
dnN4ANxFnzGVsTV9C+IuRh51cK/mgy04QozJ9Mdgx003RwfAGAFn2tewshqdqnRqplU99bA4Lh/s
AhHxVIPk3wnk5K5b1O7Iw0t7mCv+q7S/amMN1z5P4g+39+ZWDx0pSqoHIr9NZU5EpouTr2uGxJF4
Uj0O87sw9Zt4RE6vRpXibFmHcjkYkvYED1W9tH5YRF9V/RzoTxJsvqUgyO3C8+3v2Zr8y89ZeTqE
u0ZDJRwWLCs596Dsl+mlkPZ8aysQ0hEKthSEMGDWVaBfOqkYx5pTJm+tg+W8zlPzUFqg9kwaNdvw
jaXWbl3+RX+56EP9j9VV+M0yM5tTyCEfK+tXrg6eDbhg+WRNmpvni0eE9G7P5dahAjSJjBtMABwr
q7N0bie7C1Wo1530hebsI0pgdh15vb1zi9tcM4hagKz+RrCt1iyM2yC0Z+KBpP+KJPiBIPHr1L1E
x6YVssrgVmFg4/p77agh+bZu6Ch/lm32ZPQ/ySQdw+Xn7SnbOqrQOv2PEfERF7thrvO67kWVWrda
b65/ydBD6e+W3C/GZicCbPrghanVrBVtGvdyUiLCO2qfFXqgc7M/TI1+Z2XoDMj6nR1MhzjZjaub
XnFhd3VAwq2OphNoq8ewDX505GGNePqxmNLDIhPHb0/n5sH1P3KPFoRL1P+v57OhH8sKhSDM0B30
6FmePNl8V+RHe3hbhN9syOPt5cmyIsSAn0L5S0imr+SeP2V7D/tN7+FZCMzy94esdrxROeqoi+J5
FSeeor6oZupWy+n2cIULru+PbAH62HjTGDyvr0frpICSwgHvUcLQp+2BVKa54zWbq3dhYrV68zLM
pjTgNWEbvWlMw7ea9hhZ+g+hZ3x7NJtTdmFqdUIFdamPgxhN3P6SKwCI0c9qr3Fh2wad/tCY0di4
bi42KtDasoA/NXLh2dLPxi5dzvS/Gch/jazWPnO6vOrZb4/28iyozuXhaZj3uiM2I4f5XyOr4D7m
86zHSJQ8UmVFI+1USR8VytcLMktl+PVvBgQ9Fo82Mixr/L4qDzPgBZygUcCMNS+VpbtNuuNpm0tj
Q4Ui2FAAqAlnvwiFQ5yPQyQuKFDfjy5NSsPZnsrgiO6S8/9pSnzKhamxzBQlKJm7oPhU9Lk/1s8z
kPnbkya+94/NSXEdCI0JjmvdETQ3cdEH2gjCpLFexsX+Ke22y26mMxxR6P1Nt0ofx/VAcisy9bxF
uyK3Qloio+GNoucPBZoVYdcf47x717FNaQ58kqqUTObBRB4cNEXkp1r4OJrBTiZncw0vvme1hgCh
hyAyAW20oroyPkMPVaWfbs/rRkSinK7xXkc+jWTfKug1xcA4e/yk6PvzJNvJCaLH0o8ya3ZHeY/J
caux68rcKgBWqlMO4cQy5tV4LBrCxfiPssgvtjx+FnoPUXaXWndSi+pKnh8gt/RjZSeeCBMrT6Lh
gA4WupJMADGrVZamQDeLGV37MkGcE8J3Q+q9Rl4OaDO+S6bnaPr358qVwdUypmYkz3BVAWiDrht8
hjUf9KCwd6xsRLArK6td2KKzohc6w5rLX5DzV0cFTVJKDNUeanMr23VlSbjUxX7nntEnHbUxKCXe
R+ZzFY9+rz0t59R4B2Wer5do6jx1wG/7YScI/F9MA18SL1d4mFdrBweXLactLLux+SHldA4rmm14
V55SJT7Y8BrAff5kz+8nU32T13to3439yMBNWs1AQDp/9LQVUwKqOIVbfxlyP+3uU4BuUvb+9obc
uFhSvwcXDsIXXiltdW7bVQaW2qZoFv+CDqV5DvSHzEDyenlUue3l5s/b5n7DRP/YDv+1p6/ueNAi
h4080DMb5cexuIse03P03Gd+P76Vm9RFDd4iT61+nOkXVGg9Anbf/lCMt0HmFYYfjm41HZS30knZ
a3PbiPigDNiooiQnEgnXbjaBbkWSbua9pf8iW17aOyPf3DC0aVBpUJFR+UM9N+lZ60ikgSblIRo/
xXBQR35o/AKpvANL3+o8ZyxcXUHv0FXlrPy2UkMSBjFvR0UBgvZ5zH1F/6R2izs38MjlH6Fu8TPd
erTL0BvMYzG9jYxj3fS+xG3bNF/3BGq2P8igTVrQN1FxWX1QzIdGk8MHwS6EyKhZ+ekbOk+Pofra
F++z7KG2HEqEPqyKsf6i+lX/uujnCIJzJ/8L2S9qB8hwsBIOjZxioS7iiSVH6TLHtOdMwGIN46uz
l/Db3FIXBlaHztJoSuFMeFLQfurt+TTW051m3xv190a3v07ap4yGiNvbajNUXJhc7WIlwQ+qAZNF
9qLH92EyUF/S/NtGtsp0bA20rizKDtT4xVdczBwhqlSSHJx5USGNkpE4PaSOYx1VGQUd2em6I7Cg
xQ3liVqoLgWnQYmHnXNnc3KhRYSpihI/dDbX35CbYz2STyVeVd+0z3jRgWdiIQMQ0hbPtp5vD3nz
8GYfUWpBUPYP2rFB1oIwR3zmkQ7mt6nR+yjuuO14NobiPn03yV2/s5CbUejC4GqjBHIZNdpEdmTo
nkIhLaDsuf/mBIqEPk0yZPDWidI0rhQjtREKFBywSfYt7z2l9Yp/zPQQFJWHBtjOkLYNGoDQSS0B
oVxF/KRKeJeITl7LQEi20h+TaTnoSXYIc8lLDF+XD5G+hwnYypgiNK+Sk6Xjk0ag1S6vuyTqkzBC
Pkgwh9e5EnvWVJl+r2bBKe/h/eoWbYFq2zo1hpOcVWtu3s9OGO/46+amAaMOfSxQXc6X1fXFkrOW
KhTzzalqnpRSPijar8EYj3nz3PSvSvAYZTuX7C0ngqJfvMRILcD4fb1HxsDp9An+0EdYvt2o/qWa
X29vi60KKAwN/8cC5C7XFrpZ7hu7pZOhGtxEL76p42F6kPvha1EOd1P3VqVwM30Ki5eQTodFBgNu
7uzMzbsZHaNkxQGAkz1ZfYJet8QiIetrdtXPdCgq15qVI50wntRNbzMrQ3fTNyJafcNzG6r3aqGe
d2ZBxJr1XQboKs3piK6RD1/52JxkUxW2pEwlJfpUID4IuOUQLJKXm+pZbWRPhkvCKGA5hQBnggPh
tv2tjXVpfrXMyJ4wATaxAioWKGwquj9rV/2hwFZBfUBufM1Kdo6ArXPm0qT4pIsTQEkSo54qEX37
b0Vs+aJgFu7iJTcHxs4FwoVwFRjdaytx0ZXyrASgh5bM7WTaWKNDM37Rwle5fMyN+kgpaeftu7lN
NfpLRbsCJPxrUGOaOqkRtTLb1Go5S750k0OJ7kucB3D+Lh5PjGBcnvNh9G4v4tZeFd1UAghNa9ra
rhUNaj1bdH2EqSnIHmN97xmx9eSGCkxQWXH7ktdZs2FUZrRwiQaV86RJiZvHn/qpdnfrxcLb17vh
0s76ZI7ULpJCkqaFPvlZF8SelmncsNR+OcyEYi6e6V71bet8vrSpXntKt9C8ZVfktpb0aNefph92
+dojjT662dD+xUpxjiCeQLsTz/lVwIHrV5PHhGJTX/6Sgto193outjYXF2T+IepBl+JqMM40NZK1
kN5cPiTtk4Qud9y1OzFjS0IcUB4IDpALCsJNq6CRyAjdORmPyi7u1HMc2LM/x2XnF84goYepKWcQ
dHAKFLHjaUPW+9bYwZFr1Iar2k31mg1o5ji2X4ZB4NH/JY7VuTlMZWN7AXqanpOFe9qkWxPD4cnl
ga+mUr+amLTXoiSW0Rijo9aDENC2XXPYA6FtbUROEzYIbeZ0ta3cN+4DQE5RnD1mpEmV4VdR7nV7
bzkrbzG2OS07+M/quJjattIjGTkJHtiexA0yb0OvNZ+IpQK1tMuZuzltF/ZWS60XvEJs3tGAMJ+b
XD8O5ejtJvS2BsX9DXZJsvIwxKx2RWQMRqFaLZISqunOKftdoQwsTwdHbo59mZz1tjz/+5B5aXK1
UsYgtSVSg5C/h99I7vky7Ma3LWxeLi5NrDzOkWlCaYIxozNlsE5mMwIklqPxwanr8FRwP4dOuVtO
lUwDnRRXPKE13CWPMuUZpTp5r0F6yzcvP2f1KsiWTOotgxFH3NkFym38i6qsKEHBQeDQOPkHVx0c
pEGWD6jQGMODqj4rPaRs0svtWd06iOAhADlH0RQREjHKi8tDGhlNEyhiUkvHG4rRTcBpKA5S1zuH
+db9AawNZKf0efO0WK1e32jVPBQ6choojizTctLl18R4jQrjPohKv5mtQ5Tuvas2fYbASjs8Jy10
JqvhARGWJGhWEb6AXEQejeeyGL040xE0+zgOy0GbP+dW6lkoFJTR6AcOuLnbE7x1AjuAWR1yhrAt
rukICNxDoCyBGDdMRiLxTctjkXjdZN/PVnGQdsXiNna/CU2bEGuyUQa2VyFm0ceyVCdEgRtJ9FY+
WJU/6G/nJfVM+IL2DsiN8UGWQf8fkF242tYN/EHR07Cfsa6R+qimn4vpe/OtKt8se0WKLTuWQF4o
JKtMoAorRy1Si4KWiVBG8aAHj6lpvJ3b9sXooX5TlW+3F23rpcpRDHZISP39yeKVOrFtDcJaa+Wq
uwxK5VctalNpkzgU6pyPmZMP92NmdV4JChe5an08pYAdT7c/ZGN7QrMCjBcIlbgYrEZdV0ojKz2C
BlJTe0P1fel9m/tbv9cSt7E7QeuTZBWUT6TWV2+IDl2jYpqq/LHRyR+Nndvad/Wd5njKAjf1zyL9
iwswEFE0SglwogazCgdVEudTLLQnEpNLqPxBqmJfcUTnwx7d19Z2sEnUC2E2ixC3mkLET0arGIzs
sQwOkpwc00QtXMOMjmPpoKBY52TJ1D3/EcF/de/+TWtFcgEkCiDsa29VCykK7QChAUsZkzeo6H1V
Ano3AyeIHHfMStj/qzQ/BmCG3/ThUp1UeypeprSIYJwel0OlKbzibvvSxtWDnghB/wJ+VEhNXX+T
PiLaZgcImBThkB+XPOu9OGKfWoO6V6/f2qxcqH7HBGq1axhFkyIwBRsA4jzLT7OZ7wf4631eBadB
2qs8bwFUCK1CcMgAGOLoq2FVihYrQ1ygltI045shsoJDAEAc7E8UHgxVic9lUdqHmJKfNysjRV2C
52EaBQ/U2LQHZUTDJcrk8WFaiukot7t875uzAUqQxk9H8I+I3y/O2E4rclTam5zySlme0rLSTkYR
Oce0NLPDYujxOz0Iirvbq70VOQBaCcAM4MQ/3s4tvPpLBxoKGF7/JrS0d/P8pTHl0pWDPT77jZuQ
yREHaR6AZME+cT0+JYtRmihw9qq5N8znrNzbwhtjQbkOpOVvFUruENcGCi20uyVkiSvj/RC/l2Ad
URSv1s+3p2xjnSyyV6YOwyFVtzXUqYtp2EyVmXWKOGbsN5m9uMYkubPa3dXT99vGNiYNgj0uO5Sd
ICSQV26rFLkTmpHCbizeJt1TXuzpq24ZQM2AFxrnH5F2NWlTW6SZkjCatqzsQ6opktu1nXW6PYyN
oGJpcAT+VtyBaX7l2zMrP0Onlj/2bepq0+Ip0wvJo53QtTkWyqHUiOCeoRx47QD0i9HWVtCf7eiU
nxrKhQdSw+qOlS03Q8CcXBMlKNoAV4dgm099SQ2qpDUv+OYE74LIOo6pfQ6zv9BjpLRL5ocLGoys
6y4gaEpjrV5QNJGq2npo9LZ1rUjPz7EeaofbC7QxKMpqmBDATpJpq2dK3dhTVEgOkjdS5tO/CouJ
BucdTCa37WxdtalggMQl6yp4ilf+ZuRFZcFRkD+KHMl7Sf/Um/80y2NhyO4oPdjeAntu907q/B27
4jG7OmrpPRI65wJfz+Xl2jeiKRAHmIY6TNmd5yg96MN7pxgfRoXeyil8CirFs+Uny5R2LG/NrNDP
ok6Png+8HNeGw94JSLfjlOJt0enwFJVfJ/il1JfbI9zYYtz8INEFAIw++ToshS24u6qPi8dM/VWP
T7SMKdG/bynEBBU1BypZ4w9RzX7hriJbefE4Sa+F9RpR9N/tFNvYw0DyBYM0JLF/1lyifLKjxCx/
D8OgFtHukXVsrseFgVUoKit5amBzKB4b5wn43oJ8Rd087aZUt8zw4EEYFhEzE1DC9bLDpzQ0ppIU
j8rwUNlI+6b/DOGXuPxye9U3zZAoIsVGXgrMwLUZaVblpu77Ailu7ZQf2pDRqJ3n7PUtbbUP0E30
H0O/k/AXt5PZStNGKgfWvndcze4OGERcPH7mKG+HB3EbjcfazYyPSebHxyU0H+3WuV/gMxt+ys7H
fz1syrq/Ly3Uszker4dtLEo1dxGJ8aJ41YevgfleMt/FexJZG1vqysrqTRBW/VgqBXWqzBnvnYOR
IjVQ7XFHbZUvaMoDUMphIoREV6EXvL0aWzrJaaqM5Wy544m5rGVZsAsbxmmJTVfVisfbE7g5NHKy
BtlSquPrrpQkr5Q6gVj3MZZPUVW7ifRO6XZi/YZvwowJJzsnOSSLa9o5qjGWVfSAJHV99ocx9Oay
PKbg3IM02gmyws1X0f3K1Gq3OQ2owNrG1Cw/mcnwEGcd5/8dD3RPKn5GbXEO9xj9hYvdMilGf7Eh
Aq2Q26kDcmlPL/CnlQ+WZbqtsfgKHZO3F2tvdCtvj5pFViULU5VxCD7NdfkuMR+K/rUx39Xp18Cp
dmZzK68B9xzwVi66jgNq5HpsbIqgmRVwiEv7nMiq20j0iSK0teiaP0eRqwt+fU+1QkpStb3DKbzl
mpfGV/uBl0OuqBVrqaIlqCquoj2b/Y/bM6pvLN6ljZW/8III57HAhjKUPnx7fmjWO8PYNsFpzN1a
A5y3unAkkD1Xo85rXpCKvWnDoD0EimTd3R7IlmsILA16MHCK0X9/vVIk27Si6Q2o1IQeiTN6YWTD
uESWRP3Sdndp/76Y9x5yezbF7xeeL8lz07Q1NkvKBPDkU8x3m+TYzv2Z7t1e/unstU1v7TXg1rwa
odni4bXaAGrMjVLSHQAD6lelfEK64AyJF3ePLHn3F/N5YWk1Nm4eAy4R4Pnx5I1j5U3Gw9I+hOmL
WiigVUWh5N8/W3jgUS83uPhwSVt3mRZqGNuSQfmqpWJxVJTxeWzk+N/vaWGFByukHqJQtvJHc87q
ScsQkG7qCS0M6fi/SLuy3rhxZvuLBGgX9SqpV7edeMskfhGy2JSofaOWX38P/WEm3TRvC5NBguTB
gEvcisWqU+cwHjaWszO5EXT05zwA+z+lN/xL7Byuz+nHewCWkVt4f2Ei2SzVmdyuTnHToEBhm7dj
notwq7Oe0V143YwClH9pRxphPqV6vpgomuWNvq/oVwaeGhtEZBnwFG3/l9k8GwjBoVQ2P4HTkJce
yhgGVGy0eoXI6+PRx4fgeYjUOuRy0G1/eUCI1lpuW2DAbnFn9UnoLM/Xh7piQEbiWoXfQtu+QjnG
a4K4fGFrQHRFUIIhiGZCgW0Q2e3LIWTEGorWw1yaib3POmdbd59L/ZaXn9k8QH/pmE8gDp3XOIiE
u7q8VGFWIJ9QxoU/k93Z7EBcjhsQhzbzDYKT9pepfS7SYtPrJFot2itnEbIxovIjToa0XyZmQCJn
EsYSL/C0zwgzVy7uj1cZhiOSRYDyItiSO4xZ7JjJksBClkAnE2CbAcDsqloLztfMiIGeOWQ8+oBv
EGYKlC9FB1dX3s7O8EeDEZANwbiL9+ylFdYapjPEy/80yNFjAnw3mPGvb2xF1wfIlbDlHPFURgVH
uvxZjjStrYO1sbizi2DGce0QUN2xYWebL05nhTTuw2TO0DBJgdFaOVdKF3JuXprJDIibNC5wsMgc
Inq9K9xHE3LGSAxouREUPNJq9G8OL4Q5m95s9h5oSAsNhPbuao/hxztP0Ewh/YO3HVhSZf4e0lUk
LmycQHvXtD9p2qK/5ZWh1WV90j/mRi5NSUHERHNHYw1GzSCXGTfbhN7NabaFukNYpFFFisAYw/Ln
9aVWnb7z8Ukepo7dns9zkYtkgmc/V3ztWhW/QPYlqOMA3oeQAderNKqm1StdX1B513WsoLdp0gdK
n6m9d3fTs6atnA6V50J3P/w9pIzQGCoNJ1/0urRnWEspT7ZGjXbAeNYg1ul12cEdPNA2DOgY8rw8
uj6PK4ZlMKXXWqVDKAwXInm2p2OUGz8nZ+dkjwkQFteNqa7ys1HKOCeWA0TRFcDB8IoEjv1MHRrM
ZQkmge11Q2pHYKIeLh6pIBOUQj4P7a6ePvH8NOP9O/ZvBe3v6uS2+1lpR9P6qVmQ+ow3OkTNOJjJ
1nAqKo+KKgVerki/giRb8gNm47HaqoF3mIoXdJSk3W2ZvF0fodIEUq24eFBIwD69dKf6AoYbazbz
k+UcWH+nj1u9ebxuQrk1UDMQnRJIiMuBpct0atLGwvUDxoPk1hrfWnSVlXur+YWydXjdmHI8Z8ak
A7BMLVligdxwJhr0McQAknBck8NVG0EHAVhJHMjAS5NmxyCnIwOMeMmzICVxtS9dy9f2nnjefvAc
YLX924q098CNbKTMBBzEg5BcOkRDvLfs0+h8496L5UVNT0J00Gf5g5C6vD6LYgAfTEN1EkRLQDCg
TeJyV1gVpOS0GEuWGsO0o4tlBzNpjcgoWlAwNcRaq7Ar8OBw/kjoIk59P2nSVgfxcj+mJUHUbC8R
iI8MHoDebIgc63aE3CfuhRDqQb5zn1EkHDIky9eUdZXb9OwLxKKfhS8G+qmpNuAL9HB0/mozGrBy
lx+Ro/fYmptWz+/v0UobyHeTEXd8jFfQgv6q5HXKHrUY/Uvsy/V1VF0+aFICBSoA5ohl5NPgOagS
9qw4OV+T5lB5Uef9VabzZ4d+Mvt+Yzba9rrB90KdvHNAAYLFBAhSNOhezuJkOmipzBPUGfzWPnaj
VQS9JWTlOB/ReZwVaCV1ly2C7/QwzFWyAZ5U2/t9N3was9oKjYrXx7GPtafKj7+XXjEgxYtkgtNA
p6QE1Dko0ZSyETocO7ccyDFLWhBc25N/S4zUv0FBnB6uj0m1WGB4FskTD29yuaSR00rrUIzOTxrp
tp4FnGWfhr2ebVry77uwQKsP1sd3EB3iT+ESzvYgd9Ixc8HbcnK6KTBbsA41gaavrJHyVYUGQkGD
DjYaVAUureg2NOWogLMs1IzDZZxpVBP+zS6XNPSr8TvLhnxrtHlo2wWIHvi8uT6h6g9AoR9tSgAR
Q17i8gNS2627ZtSw/dsIfcXLTV9sc/s2se7JX1kZ8G/X7aliWIEr+Nuc5EjZlKcAHeC0IWf5q82f
jRhaQma9cQsW9f1K66SYvA8HAIwcBmCKOij+JGNTD1Y33wNwxdLCpdxqP/NuumPk4BD2aS7iv6Zq
jWxdOTzgjpFlQ6kHd/nlbM4gNuNdwotTVvQRbW6ESKAPnFIZaUn2B9criKoEWSO6gvT3l8vZBm2H
zJyNDECNqmm3jVZv9Mo/VvXadaAe0m8z0gbxFjxFCjYIM0B3VcmOo9UJhZbIjJdjupA1uUJFqhnV
ZoFvQEHRE8m9yznUkxiMEx4gZWb1Zer3DDQKbdnubQpQhR62ZbVDmi9pvvbdmgiK6to5tyxdO2ae
IHHqVsWJ06hz8kgvIodOu77Tjth20Je7v34YVLELWntNJGpx15qyrKqRa8xsbOB7jO6+dKF0mt6m
1RoRj2r9zo1I0+lOyEt5MbZJ7u0T8NMxVkXjEPrZbij+PTwBSwfPbANnCTiMDKky3Layh8QBZsAt
7JAbcxkuGkgYQPa4Nizl3Lmg+XsnY/jQFe0tneENfMS2tLh7w4xljiqdHMzSWQv+VHcOsDYCPYrw
DzSdl/uxssA4PNcxcAKkDrRhiobki47O3Kxe8cWq7YdNj7FgL8BrSduPZTpHYz+QPamz1ZYsGvmD
bgfNM4nLDRn40/XNpxzWmTXpXCdgwgKpHKAkiM6nzZJaAIcOXjjVXrK1PcS4180pBof5M5BlBqAZ
GkOSOZeNTsls+OIOUlrzApmBH6AoMPtj2dwV2crBUowNGRKUgVECxDtf7pn0q6Gqx0Ec5GY/dydg
4BMX9NxkZcEUexBpL9yaKNO+n+LLnZEBeERLFKdOOhDgDgmb4eisyncrzi8QqPCGCEEwIlkM2Zqd
ZfYzbD9kPxNqb7TpxQWX8uC+AEuwskgKTKTIjwB8CgUoGJQzJIPWoDmozcpTYSKZaz0RUm2LwYbj
96qT39knq3vTgOnVkcOmNnnLdHuX7GKkMhLjxirnte9RvLvQPIUSCLrphOChFIT15dyXNoCWyENt
kikJCEFhVWtvBbdzQj/beWj50cC/Uh+kornxen3PvvdPSQEEzKNSjXI84NSOfbnAttbPE+0AcSiz
dFfHx3E8NNpNm2hI9fF7OJ4t7Wa8/rqwnQY9dMrnUW9AY3Y7ueiJuHG019jbDtluHO5KVLlH48it
1xJPJs28Sc1d0R/IWmOboicM3RiiyAAEJ0hQZRnKttC1IVm68tR4UZ4iJ+PSfe7bIVBiSej9Kpyg
pvNGMxbImPIAX8V1aEzcZeOtEOrrFm+HYPjT2K3F02KuPswl9B8A+behzSbDqfXJ5YioAVvQzIpu
JsRJu9pu+rV0scLPID8j4nU4GdS2xHE6i4oGI+5sp0UTg/+YjEee/PTKb5BWDiqLhVD5asflZuro
J/87a1/74jVJ+eNgtgHcK8QE97yNV6I0hSsS+SJAmlFnA2ZP+p4RS+QB9CAIu7Kwz4e3YTF3C/Me
xnrtSlSZAt8j8LRIkQlWz8uh8zhd4kaQnRVpFpHkYDosqCYW+uVaFeNdDU5aTPT/I+gE6gueQi4d
It2pleMAPcnUJFEe+6GW/9BIGTrUufOmX92OOXiyzHxLrP4xibsoife9xbcUGRpMNQqaGiT6Pl8/
rqrxvyNWkZ0T4CdpqplG3LZeQPCztF+NeAt9Crf+Nq3hBhVOHwcLuGhEpsCtyvmYGU1yyCKjxxeJ
QLLUAaqGQfxwfSRKG3DAoKG1CNocrMuVdFugLUDViJyP+eQsp4IWoE5e8a2q2RKg2L9tSL5t1vMi
blrYQLIisBGusWyLXRyk8xrSXnHyCQCIuPpRO0QFT1oXHAFeuwlq9Wl1Z6dg9AUT9PX5Uh36cwvi
52eHPvYB3igKWJiXvT6hdOdv0ctn6QHAKVBS+ANjKN4hC4HMChhULo15JYJEbxCF0BcNdfLAhUKz
oz/p3kO35swVD1i4chBlirIIquXSGlVmSclSAldR5t0nz+4efarf5S6ScIS5TwbULQEFB/KmmN6u
j1GxOS4Miw16NqFQ263ztMZRMukUdbaJJE8HgREnsPV2xUGqxohoAwTEkN4VWNJLU9ReoELNwbuw
4GpfjIM//qo/gYTMeLb0Lsxdc3t9aArcIlopfhuUA6qWZcgiC6VLs7dO7TAt+yEztHCGikuYOch7
dX4DYqUlKY60JXOQ1hXIekFzu0+57oSk98Ys0vwS3Pz40c+FptYeDDtrIkWqd/DFd0rvDgtsEFB8
ASMEKaxT4j8nTfqZxf7Gim9ScH0jc8cKGg3THBDn38fPYA9GvAWgKjazDFfIgKXMzASXqJOVm96A
9pjxg+hIrrvaiqczhSuTbhJBM4mrkYAeAkjiy+WPy7LxahOXFhiwt1OzIawPJodEYG/YW92NVdxQ
cAojIxx2pNxBAcDwtmXzs0z3fexHer3z3bCakOEBvc7cB8yvv1rDGr5JgVHHnvnnKz/QBfRzR/O4
AtNhV2x49w2P2mCeP3Fr2Gpg7QB25q9kXL6W7aHjd9aQrVxsCvcGGBCUdwCzA/mMXNAzl1prkgx4
0Fw0Zt67MajPoV8K3WMaWxHgBv/RnrTz8nrMtGXEmvTpKc7NwIIKBvUPdV8EHKlf7Y/MoUoKbh9k
D94fJWfOJtUSCDp4mFxwJgQaedasLnABxdHADqeZTwPtVjz4u3Dzh0333kAjMPi4BS83XQ0vVjoz
WAidETl/ngFEySBwbvXHVnOjGt3MVrmfy+eWtft81Ldp7IWkWZ6LOT7ExkOxnKAXBpYW9qmvtpW/
pRb5ct1LqRyw0JPCtSmYf+RCHXEb6rWpDSfFOapzGlRxTa/f1ua8cRdrXkEmqnwwpl5MP8I6lAYv
5yOpvcGsQPR1yqpqY+cWOF9x2IvXwqKfG0jBdJ35upTu/voYFVGOWHMARwQ1DNbh0mrfl+jqA3ID
DXhPmldCZmTvLV+v21DOI4DGAg0JzJL8oK30Btj+BtGax773vSuQZoKeIV3jFlPZQdCJjltRJQQ7
6OVY4oK2/2O1MNmxhviPblFolm1duvZEV/mCc0OSv9TMziqpi7CtSyDE1tCnidyDe4/b/W5q443V
0d31GRTRmXxW0IwKETYkBACMkvYGSpsV799RGfHzRO3b0r7VeVgT71hADuwPbIF5Ar10QuRI5s+p
9JHT3gBMjqQ2SKfGYVOBoqH27/os3YPidY1ARXnHoqj/j0FpC7Zxn8+FC5wL1K0XbZsn9rOh/wDX
WFQNIcR+of0SxTjmoEe5PlIVmgFqaij2QygLWSr5BQXaFqdjNhBarefTPdcEkqhrFkgfDjaSs0Tb
lW6c35RZQ29ct5k2jPD7xKBQxGlM59ZAo8WKV1QdR4gi2KLNBrw4cq6l83jiN/kIeFEHWJr/RiA0
RdeiPeWMI9kt8gD4DxDey4PS9J7LB8tAadce70aQSleTFzm8OBrUxf/9zkz9qNPsozPcZ/2y/ZNp
F/UFQNbg6GzpLVIuVulNo4fgneZg741NHjVzmm90aKUE9tjwEF6pD+2sjCM2TAQw0akMexcvMD7U
2kloCK9sBeW8Aw+ONIAL0m35eaQXU5WnjijwD3mQMQ8CSy/ZsMaIozrGWFmIrGO3g7BZekoQv+yG
ahR0C10TLSg0bnRW+0GcDmzXDMVdV6zEkCqDyENgHwkCC1yylwvtu+BO4Rzo4o65t8X4zdCPSIzZ
S3t00+xwfVnFx8s+6tyWtKkW342nRWBTu0SQ+5uxtqGz7a3cV8q96+koPYNTBQzCcqdiZZN8pD7O
LPObeou+NLZJEhJv0fYLNv55nPaOPswbazLKjZsvvhGUZdyeZlK4u+sDVt0CAkUKrjHknrGel5Nr
Ve3s8hwQL3upwUAixLgoeHq2nGZTmFtJD7oz/2lMe77iJFT3HCI0NKACc+/hgXBpuKQN9MJizDS3
3lrkOn37thtYRP698jHuGrDKCGZxQyg7X9qB/E832TEGyPsF8Qexsz1SrE3Uz3Ttka0cEhpPoa8E
QlQ8qi5NzRyPt67GpeNYaeC0/W0GldAke8OTfMX7qE46cmbofxKcp/D6l5bs2o7HbsD+KdoH9IAE
KahjzWL+A38CNlALnCfYGUgHXlpBG0ZXNhyVlgoB9C0i+efeSrz94tN45bpWzRzCN6QbzXeshHTE
zSrxqUNQZmHCnTeBV91N+U8nWQHPK6ftzIx0uuel5NDIQxc/6jhm+kZHJ/DXYMbKoYhELfLmQj5M
WpqpsrL+HVgCecUkriObHDyQFSfF9+sHVzmW33bkpxzqHGVLSlx/adcKMZIERIF1tuIdVO4Qr2lU
jQQBlCN3icMx1RkuErhDw0LfZRHF2GzXx6Ger98mxM/P3mzjrJVaXwIdU8e7MiaRbX4G9lr/A3Qf
YvbfZqS9TBCatWaLkeTxoTSeB//Qxq/XR7I2WZIrndp2qChAuCcjIYHWNCHVvRWnqV7036OQNlec
J4NmN4IUyPCqMG2TiACfC8asP3EwPoIbXLmQSkLF7HJVAAv0qRfD0GBnW8v8bmX1wSBv1ydMtfQo
d6JnH4wKyEiICT1b+spNSpqNABTgOPreS+doQTLV0cT6lW0spkW+1UULM96lPiBssrtM3XqOFx8N
+i4iw/w+5d8NH8W1Iky0v9qJbozpX4csAOgBTwDYCf4idLkcWZOh1uuNOJzZ5B68+fNCukCH2lxj
Zoex/fZvpxHNNOAze6eMQF5HWqtsatCkV6LU2pVgT3+bq1M9vlA03l4383ESwdqDSBvQUVBRflAC
0yuv8P0WtePR3qauDtnsYtvyGnfPHHrUDeHcIWIx769bVYRKgiwIJAdg+IBcrtxN7FjjPBYJMtcg
DmHpzrHerDFmAVAboYbmx8zOgimtwmyZT/qawN7H4wbbSNfhwIE4Bz0ol8uY5jpyJzmqAbj3DrUF
kp5xAhB+bXt+PAeXZiQXaFdpb5MajYFgLw5YAbFUpK2MB5dsr8+l8HGXx+DSjuQDXacxygUtJScy
FpusAa5svB2tPpzmp1Ffo4VXzx0KesC7QLVLlrExmoUxbUwQDJWf8vyT0fXo6frXneZiQJDYBr5S
PAMldzjr7VITg+LuYPqD1fgB6Ztbc1zL8qmH8o8ZV4pOGq7Fha7DjIt3Vd7d1sa96/26vjaqPQB3
CyZTG4ATRI+XW21wPX1MwIh10tle/969+ANFx/7rfzMizVffjTbPLRgpLB6444NRgJHPzsLVQp3K
V7hozkfGH7UYcDZfjqbBcGoumghHsZWzwwT0AH8dDefoaej3K8wwL4qVu1E1gwD64UFuAuPxgW3I
aF1vWgRXpcf0ALd8Teg25SwCler1WVRth3ND0jGy3NEczaJDbqnLwwyP0fQXihIro1EaQV3YAz8+
omJZTNp3FnTJCSNmAnr84rU3d6uhqsIGpJaQQCH4V+DtLlepsyDwonc6KOJshlLIEeigoMAj6fp0
KdbFQDFd0AfquIJlAswWatzovQQ8rBy1e3eqItIR4Pi+rTaWinBBcm8wJDRrAAxBM7e06WJOhlLz
AKLqh0kMB+WglThC4UAFngndq3hPgr1AOj+gqGnZWANXB5hlhgZuxF5hnt42Pt12a6yWqsX5x5aY
usvFmWY340zH4pS5vxnZprftdUpUtRGhPiMKhKCTuTRC88TgcY3AqHO9/gS22nyrtVxH4o7TlctH
aQqeGigVpHCAh780xUq0BJg8LwUrSN8XESLwtF17TKiMACuNZn5RBELr7aWRFH1KVl+CGYem930D
wua+D8CB9q/fxaingG9MMPBAuEZOZPces+dM0PyATMVGsS4/kuHt+qFRDgTZCrBYQb8FL/DLgWRM
0/Xagom0XkINOiaFoPh0VjyZ6mg6IgWF6xloSrmmwUqjiHOkfPCcgDxxagFNdg/pG4+lKzOmOjgg
5QKSCOdHcFVdDsfjXWPnmVmefPqA1r4O3ACCe0ZH2zLYcTfX5041KjEkRPxYIF92OLmH14vX+qAT
SssDs1mIrWZAWjtZ1gC9imGZoi0G+VYMC/Dny2GhyRvc4DVaHpYc8r/DwSj3i57ui9xB9/9K7kIx
qgtb0o7QZ5doiQZb49Ge06jXww6c5GsLpbICB4csKxw2eBSlEbVmp1XgIAcQtS9p0Gg0Dfrm54K4
PPL0Il5ZKQXEEKRlZ+akQS0zSzJP4OT1ly6BwEL30BXt1kZ+qW93dvPkTL9QP7TmABAJQtGuDAq1
bjz5qInhhET6vNfWZkBx8i4+SQrEClqxggGTcUr4DbivlvFTslauVFxUMAEmWFT4cJnIlYslby1/
IaIvYS6CjD4Y7fP1E6Aew28D0k1Y5RCSSYQBD6oVoNMu28+jv/1vNsQgzx7vDZqD505Dy8FAHjl9
HkkcdMWKf1I0EIr98XsgYqBnRozB5gyNipgpxx1CMKn2j2D+EnwNEw0n9JF8smoK4icXUiBLnlVg
J9eNbWr32aGf/DxgiemEA9QlH64Pfm0FpWNCC0q8TEwwIY/l/EvjP/7b75fORar3sx1DWuKE5P/G
d7qbAZJFf2AC2QKESwgydTn/zgGUoFomSORQrzKT49StnSTlJJ1ZkCaJW2npxTNYA6uhRbO/DkmI
3fUxKPc5wjCgJEX8Kocv1kIH6moLSCzZ93Q66uUL2LiumxAfKQWVkEr6bUIaxGxNkOlsYWKoQUhV
h4O51R9npHOum1HNFXI4aOhEosP/QOti6x1nzSA6Nobvev/SrfbiqqbqzIBM6zLHw2joKaJw3653
2jjcFq5+y2j2dn0ca2bkJ4WbUTZCv/Zkcy/ovVsj0cK1JOjKXNnmpVOYR9vSpsXEUKCPa5Ank/y6
PgjVmoO6TrQemUJ9Rzp9JR8cnYu5KkdzDwazV1e7qz10jfXLGnZWORbUj4F4RGfhB50Mo7S9JNEx
lq7+MkG8pHLWOLfFfSVvYNG2+7cFaUW02vEnwex6ipfmrQTVYoDeg6rpnjz765TdLl6yZnFtTNL6
tAVfBs8UY8qhk50/58PatSC++eOYLMHjYyOr70uHciiY0VijJ9rrch61RvLqm220ZB0Ee90QckLg
YYnY4nyFYNRBj/8gj4b2A6CpAUaGjpwMLinnepkn9DIi7KvHIE6SY8Pto1d+WUZ71+oo81/fj+oJ
/W1PugVBzo7Q3cUtyJ1nVr9yfn/99ysPrSD3x6MZsngylMEZQB2LZAB4c7WtAz7RWb/JV2VuxKH5
sGbi4QfiJ6GkI+0KiyLgrzyKhqCZ/WjyJVjQLOZ2+9y0o7VkmkJY1AZZN3CnaBRDalBOGhvZQMc+
xWNzzDm6iuyZAm9Il/1CZh4ajhaHOnquHkmPxobEqtiWdc19zdg3TrQ+BPYfPYeUUugBMH+fAduD
lqwaZD3+MK29IZSTjxcxEV+Mi0aKN6e8sr22KHEP0xhaB6IG7wTTGmfANStAHMi9PGCatjWawEoz
/JjrZ97eDe0fXMZo7gXzMpJvgN9KjsYuq4qRpC1PMYnv0GyWgvdKT0DysAZcU7pnH5Ez0LNohpEf
k0CqNotWIjYf7XZrTGlQJgYAxfEG6N3rB0ORxjTFO0h0tON5LF8EOuvRitBjG3k9gLJ0S8aIxL+0
+edI2B4V3dlbqziojvq5RWk35GQel7oDDTLRtSDzv8SrUgBrY5JzWLwe20KDBQ0ok5Z/bsA61bvH
hphB157sfpOxb9dnUTUmUbtBLxWKKfgj3ddFAcLKxS5PtfdqMbSJsc11A6rNjQc4SNDglF1fLlZ2
g+Eyr4ZrAc948c3LmzZ0vSI5MQ5pluumFCwHgPgBbgfdpf/Ru10OxrP6uNcWHCRnQTt+dd+V+pay
dKObp1o37hdBDuu8FmQtmFaNEYNDPRY5J/Adip+fvYQaVnl1l6B/0WvmTc2S0E9f2bLS86Ywgv5T
NImAbArBiKza5SVsnMwE6F3Pyd3HtqbT1pqs6Vj3PF67wxVxCS5w4H9ESghqjtIbtU7bYUQrBJg+
03jbJOknKwHqyOyjpdlN3jGuJjhqfQTRyLOJJkjP5/fA+wXlLQEBdZ8ZRWD6KWok8bDC9aBwLxcf
Jrbz2Uy7IwcNiI86p2H43xIIwqQopbop2zNvxb0ooJuAaZzNgbSo/Vx6iTMAr54N8xbyC00CHoTn
gYAF2/pkWPu4PrlTHrnpZsrYcVnWgJrqoQJFBHJvHCCZCKtyuJ7HeAmesrILZvpmZujgdA5m/vX6
qVHuK+T4/7YjeTUksmeQL6KGW4xz/Kkfi+LgpPMT+mHXOB+UlsBigfZwoYwmw9mIs2jOWINd2AJe
2oG4FySoq8ndXh+PorsZC3dmRnJpvAGitjYhl+guITr7Uki76sFSxtvF4D8ybsMHNBvggG45te/0
atx2Nd/yEco7hb5sCB1CfVyj61UEWEC6AfwuWm0A5ZMOFMTgqhn1ERwonaR7EF1EuTM9u21zX+jD
l4lMa+ziSoNA+uOyFxlqWbhtiscmcTW0dlE0rVROpC9B9W3IxihbayJT+oozS9I5gUo0stcNLM3z
k2k8aSwLDEiWugSZwHmrjU8ry6u4sQAoBnUVQClILcgjY5nPkoahUD4yfQn1pmAbpx6TKLd0GvZT
HgdTk/WRkcRTAFodfig5bfZ2DRrfJcl+xHU/RUlbk5XLR7m50aol2lvQ+Swzx5HRnLgjBC+78ghs
btAsbWAOj9cHr/AJgG3j6EDKCLxIMjES2Lp4zQz0ObC59SN7vh/EK5vW9wmy9ZvrthTz/K7EgEyo
UNaRActlDPNTDb/glNZL2/b7ZOhWWoIUTXp4cqBWik5i5HFg5tKds4pz3SsBruiX5gABlyDmCPdd
kH9mYWmigNt8qbIvS1EFwFV9M0cW0mmKPCQPR6MKyxkp537tmxQLefFN0lsIsHsk2QlBa3lmfV3S
ZZ+jEmYXKUiTg3F6LEwnKA0e8f6ubTvsNf07M6sXG34ms9OVi1hxii++RXIbfczMWacAN9Aktw/A
AnuBns310RvqOMgXrdhOxTKuvBWUCw/lNYHZgPMg0qKUaVKP/YhFaRzWhXXSIdg19OVwfXupgjUo
Kf02I41tTDs/JzXGVozPUIgKTAQVevtG6Fusk7BFB1riWXutWe3JUI+PAP+JYEpHa+/lpqurpFkW
G3y2WuqYqKpN/SbPUyCP696AhAU3lhvQfLZ/MSgHH+ph0u7wHs02mtbQ0NBiFhLWDUHF4ngl5FDu
PPP3h0kz4g7dHON8A2ail1AUaKJ5ev2DFiYcuTMjYnbOIqjRzqyuJZj2gdINpV4wzG9dAqwtSf69
R7ywJJzZmaW+y0a02IDefBqODRrb3fhA8jV6LOUJQcgNcUJAmfDEvTSSDQ2yLwL+07M4dIYtDinr
fvj5say+X9+wym3z25LMu2AW/YJ1gYM3vPG4DA8sdVeOhPhWKQuDBMw/Y5FLT7TgjPUMYzGAfc6M
YwG10cL7zPQncZkIUgW0vl4flHr60A+EpmzgP+TEj1tBsj2ZgWRZ0Pq9W7qY3ndFvKN+HBTDmO5s
c2DP100qd7mDZwVyZj5uMen4VWZbYr0QnjX2twz0gS4DMnENa6BoOMY2P7MiefHFJfNUTC5eS2Ny
sqewYtFY5sFk62gcmdCFaHeBtnSPA4KGkbRJMGZdAJFLMD1M9dEvug1YooLRoaHdTpGFCnXvROUQ
4/E6PHpGudZ7rIii8L2i3gNMP7qxpVnhExflXXxvWieBC7qZMflpWcdc/9rfut7a20K5Bi4CCKjA
COyP5ATSnmEog4ihSHurl8O46wcTinmjv1IYXzMkfn7mA7g36X1R4TJFrSl0vHuvR3RI55VdrMKh
2sCg4rqCmoKBgV2agUgu8VkLM015NJoyNMpDVg4hmF9weMrUjWi/efTKtSBb6RLw6H9v3wXuSJyu
s9FVeVF3iBbQvmve2x699bi/ciUot8WZBelxlntoY7PRF3Ea/CqYLC8wU/0lpTcQhssDkpwmey38
ERvtgxM6syg51LmM03oWsM080fYg9EBHHN+ACAPxGA26xN+744EZerQk+V9dEz9ddw7XZxSsb5cz
ymwz1zMP423d8mD2xb5qVtIoyhD6n/FBB/nSArpLERII0pVmtIJhoZ/RhPqpt93AZmswQfW2BD4Q
NNbIU36Q3uCpVo1LBltVM4Qt4zteuVEyLwcwYEASzBpDpK8fW394TNrklAxrMDXlbIKIDbkY8Nh4
MukGGTVPMwTSs5vzLjCBv3wom3b6cX3NVEAR5L1QNQITk6B+k06fDw4JK2foFkPGJFxQo5gKI1oc
RMzUDKv6BqX/HooR9tEen9J+2WRch7Rtsu8zK0ChezsbzaFlBngh0tOYuN+vf55qEs6/TgpD6h4U
HumEr9MhAkI7gkacL9ctqO5tA+oEAoZOEG5IbsAaQFFbNwC3FvmBQjKWpQ3yCegO3+MSxFuG70ub
Rddtqi7uc5uSY8hcUlbopsec0++M2yHNhrCon2JMZ9a9Xbel3MfogwN4DyUE9IhLgSm385Z50FA5
edaXAsCHovEPFZ2+ZdwB46p7a/ON0YLtK3Fe0qxai1EUNFSAip2ZFyt85mZJxZKC0BmM6TwAY0+2
Q1EG+Otmxxv9tu8fqJZEkwvAUXvTILNcjgkPWjycQOEYJUO7Bfhk6yPEWOIltEttxUUrHzLg60B/
udBsALDx8vOyzLXaysd7omryMI+TkHcPhlOFBdUfOmKEbRxvQAAXg4dtZV3EvMu++tyy5MuMvENn
s6mjzWxcghT93Ml4V/avU/3aTK+WtQR6ibp4c6MhtjFie9OtHf3/Z+wAk4PIFXx0MsuOblLwBqAN
4zTodeg19xUpBcwn5PMSLiaQcD7odfqbNuX762NX7n+8TQUTA6rzckKtL5yRczoK2W7zVDjlzoZG
yFC1gUe6XYPm8uvmVHGMeAr/bU7agrmBDrVUKK3k9AFdUTstuff/BIiJ8tJvI5IfXdLWNcCsioep
BZqbxr9tje9GcSx8tHeBxvv6iJQTCMjvO+EDwBTSmSbV2ACUjb1jtn6YjpvWYSHTX2qkGJZ05YZY
syXNHhqXSdmKF3dabliHR0X3Y9aCASG4azdronmqCx6Cxv8MTJrFOpvg8YWxpOBbzTsSw9wCpBTm
OAvXp1DtF89MSVeLBaYoqmsmHp+gOW2rm8y8iR00pbMqnL0fCM84AwKvOdU1X4lilPsRbdN49Ao9
VplnddFAHueXcIkGScIe+g5pE471ihHlvYYnAkDBiB9Qhbh0bCT3K6MfMJPomdwReuxYEWUcrjbe
9vxpMNugN/Tw+pwqV+/MpthKZ77ec2toDYyw6beHwnyBrkSAppgdetAe/sAQpg6VQg+3y7tnOzME
lDgBBUSDCzSf5l01c44gpV7ASEX9oB+qlbhauWAQ0YXArSgqyVx/SU/bph9xhebgmEBHME9BvbNG
T/MeaX24EAC5QcRpI+KUSetcnfGqF/Ilo59HPemGQ+yhyOJA47gYCNjEcpAdQeR9+cm6HIwrScCN
LRjA9guoUGaylhNXLqaPqxEicAgb3tO/Z3Pc9no+DD52aTvcNV2xBKQaAtteNv9H2pn1xo0kW/gX
EeC+vJK1aKFsy7LV3X4h7G6b+77z198vfYEZFYsoQj1Az7z0jKIyGZkRGXHOCS0hRN/+nlsbjLY2
RQUhVEkv9tJxQgPhrkAVE0LUXzqmhuHrsHvixUW13t+3RlbeieRG18aTAdksqg4MQ8sBN9xextZV
+dbCKq9TxmRUuwhu71hmntr/owxnM9LcjgaRCiD/trGt74MAnBh0Q8MCeNHlns0Or8mQ5IqWcunV
BZpG03zfRmibcRpum9r8PLDuNZQuwWWp6qWpisYwSYAN6dZMvEY9FK19QIDrfzOyimm5hYJRZLJ5
hvO1GFo3jo8Z9P7/zcgqmOmBMlqxZsFrHB5sSfHM4klq9k6O+MxXjgZ+TgyQI7FaSxIvfZIYzgKh
YDDrLxThvGZJv/a9/jCp8rktq79D2pW317XpeQDMfmvmMMFk5QyDOkipxlPOj+PaN0w62tp9XNF0
AJ5FKey2sc2DBBsaySl6Ztz3K3fQ9KBuO9QrFLkjWMrWeLYTrdoJJptOh3St0NwBRr12uiHXikia
cugCqVN4QoXf081eIWCOxfn2gjaPElxaIbwj+EersskkJY7RyDATHBjYlf7aROFp6lPXSnZE3LbX
9B9D6xZgB7bKCkrQ7RXzuJthOjrj13RXR2hnOWv2IVrXPGoW2P+GFSA8av9o7E9RVh9zMzze3rgt
T0DFGGQLZTQUOdavp7nMWh3hJT/sFoAOpt6nf5emtOdwW96tE3t/K9qAuF2ZyQZN73uT8DDOw+Ms
EQOrsPoZ9cpnndlYsGdebi9rawO5UpE0gLwFHm7l4JC4w7CWIc/UTeMV9s+Ekfah1J6K8fm2oS0a
Bov6r6XVfZRbYCdHuUWexS5tT51RirWc1nhudRvhctlOvWpuuns9TAfAo87P3gxCr9dkyUPlyE+k
2vRaFAD/xXl4+6tWt4kUJzEjNjkPlfZq2f8o8nd6MlHe/4sTzpg4oU8NdZGR6Zf3iDoWOYOdOu4R
5jSY3YO47scu3Lmttm5jKItiSq/JzJd1ImxmNvO3VHgGaokSsM3U6L78ZnX1Q6tKx6SnMBrvTRnf
8h/OBHBQpMLwotXTvjHCrrBncNplv2huNHxSNdtT+kx2p37vmtyzpV5uIlCRzjYECp1G/Z9FfOyz
5BDyYg+C5XDbWbdOIVUyyHj0+lUUny4tkdqUsjQzOURTJz8xFD9IpCPqA+csM09Vlu60z7ceMKBE
UIkHe6ir63RYVxq9yjuwh3Pu5K7Zmx/aCd1Y5zEyxBiDM/+vB2cyd27oDRlZsNpingGgbUQp109r
PcrMSYpg7xgRZZ+oew7i9mPBKz63tbNmUPBcCi8vkye5Hh/NJXDjsf0X14/DQErGzkDhQ4LwcqPV
OYln1YLe48z1w1hbf+SJ5lXpcGfVey2KTe+h8AtWkE8LWuTSFD6ZlooBDrdA5WNyxg8WsJ9hNp7s
3eR4w5QY3KOjGYkOA3M/Lk0VSBE5DmMnfbt4tZvFQ9b5UBcWTd+vt/100xBPNZCWSD4Avb80pCqV
gWAxX7BWnhjA8KnIfxXzg2Ra738VoisBVpGqOZqsa7S00dopdSvwvrok34cAlnK5Pf8bJtaFldWp
q/Upau2hBONLXSmxnmOGdyblnqrnxiV5YWV1i2hLF1WRAN8Og/RxAG1lSi+q1IkuVdHFh8Dqdu7+
rXOGRXhADO4QMWD1lap5HI24Elhzy+xdhrihqPlsGq8zYjdydSyb0i3Dwa3lP8IxdIGS39/2ko1U
zMA5qIhDMOa8rzy/dAppGEuZc65PbpX/4iWglzs1mD0bq/dga9JYUHts5Dr689azZuuu8X65MqEd
RDuBZzoxZ40CiLOMhlgFAzxRf1kFtYLmOUG07vZubZ0pFSl9LmRmTgLbvzxT/VLLQ11mpb/Eennu
Z7Nyg1z7Wcn1RxQWmp1Is2mNOeyQJ2nAYW5lDdFVA31VINnhct+o6NvU9UuvRYei6HcWtvWJVMIL
VQ5KL84amF3LalWZgVT4Zl0ei6B7oK76lA7a59v7J7x59SSE0fRfM6vzpdrtVBhaUvrjkDGs81df
74lIbS8EBQihK8irSezpm3JN30boSPVpyUJeMWA6X+Xh1+1FbERkQcv6j4mVE1hTZy8xtBpfgWnE
EIqhcZ1uoa98TOPp0Zr0g1RXj1Juvt62u5UlU8gEzs48B3Bfa5xQVZBQdZYB37VstLNTMRStirXe
jYOu4Na1ua5ITs7TpBqvo2bBNaosLy0SDal6S7+n2yYmrM8I/9z+YVt+CucKXVh+lCD/XO551YzR
6FCK9NV6PiPSTwK/nGbtqVz2ij1bYEv0KNEREakQYU18/jefd1KGliQaP1US436269OS3mu1fbRG
h3EHnkz3boydO0jxXvjJ6YxTYI2HuYw/jfbkqc2Lqe/BULZcGo4gMz5ZPuXBVWBqZoicYVyWflEb
tWs3euhFevB+5V3elm+srA5OM45qOWj43DS1DXdOY3gqc0pcO5ir0+2vuRmSiEnwXTRGt1PduNxj
rSzVWFmKkgLKL6tWvBEATxWLztsoQ/Z/rJS7SX2cC3CVjnWP4PPOtbd1hHmnoN0KTZkUabWj81jU
edfX7GgrHeLsvDTBIZp20uo9I6sNNaYchqXVlH4JqId8wp5rF7Hq21u5aYTHM4OHkCWieny5k44c
tFpmTRiJnnnjenXzVAzvH2tOuBN8BMK3mBa/SiidMV9KQnjlV2Fbulb2VA3JT9WA2JL9m/AH7AT5
WR6LyMOKi+DN6WuTsDe7rq6YccbcpEL6Mat/K3n8yMG6vXHCxVZxgttbhzXIfYLCoXZpaE7kWGrT
jkFuOtO4nUo6SV34YFukysl4MPI/bpvb+E4X5sQZf7Muqwty6jpt6dv97AbldyWlsbE73nLLClPx
RGfDJlFZgwaDKa+ZGCrj1yAhi649h3exke6Qi7YoP0xL5w3D99EhxIhf8WYtgRzh0VNV+a1kn0dH
/xSFX6s+fjJhQS1tdSjL7wAIvSJp3DbIz2AJGAbe7Tj+xqXIKn+PT4NzCqLg8keAWi6yuG8r3y6r
+7JpHoo9FdwND4GKIov58FRgaX5dWqBM3md9klV+w9CHOvgQ6ecQ/Ustj9yAOTO3/WNjORRfCfk0
ZjTmAa+WYzEbwbayueKpr2jLAe+vvxlRxBPktp2tRdHGZZIWVAUwSKtLadT7YFlmlfvC6TJGJqjF
vTkWyWlgsqAbVDBS7CXam2C+sThyS1oarA5hQHt1qHMaTeOA1ohvZNUxFZr+baL+CwYlW8eIb10Q
eeC2X36uTrENyZmcCsS2Y5+7Skof4siRHvRyandOwMYmiq+EBhQ5s2WsdcCKRu4pUlL/j/kfnCZj
0B70uo9dczG1U1EwkMgqO23nEby1iRikKoSUJ/rcq02cOqeX8qCoUf9tvkuRAOY6wfm2d2zcH0CN
4U1SeYKjs4ZWx4EhN1Ok1+jiP9mQnhungjP8LwQj4LmiKMuIENVhDODqSw2z2tpj3BBOkjt7aX7m
yb8h0SFtAHPB5kuJ5v+lDa1TjKbXqsaPB/McWtJBqcNj3wd3tzdMbPplFGERaH7TECJfRkjt0kxR
Ni2ivCGvNTP0G/2byXDFJu/cId4TXNqztN60pMoIi1EJUvvFSv7KA6gg5sdU+uv2gq69jAVxgPg0
vEA4r5cLqpANCHtivS+lTKKwDkVqHm5buPYxcljEJInt3Hgojl1aoD07d5WJhSY4W0wq7bpXO9o5
oJs2KHyJ6cF8nDV6Va4LqmyhRXBvnu34FfE09LhvL2NrowCM/sfEysEMtWnDejL58kxFKwYxBPm2
gesPjqICp124Frf12rX0Qo7mTFdKP22ZBBWZcs/UzIoWZ1Ul3iSNy06daM/e6suHRaFPMr0Y3ywD
zbP1OrifcumvQgYVpzV5s1OxuX7iiuVBLIWAwAgJVezvmyQiD6So6LUFN5C08VAwWMTViQnK2BzV
4Z9a6w6TUkpuMI87R/b68haGhUg/oZYZB8J33hgegiW2tICMGcxAzuCKImQy7FPQRl6cPt/+hFtr
FLVRoYAIhWCtTQh5IukLlWDrWI2fI0fCHMYAnVI7P6noP5e25Zp7Af7aL4XYuZgUQQINmnm1r2Va
agQ8ufU17WenP7V78wc2tu/i76+2r1ATJv5p/P1xinkgfgjcJPxYxm5q72zehj9yd7NtRCOAKmsC
q1A1crRFbUnw/hmzD/gCE13Qdt3LvDYXJMygF0jMW+v85nlrWMsUtH5kGneVBdX6Sy+V3lIPD5mx
0/MQm3MZLvg4VA7R9mRuyhUGtkQGfFHluCNcxG4JU16PyCx3rvBNI2juivqUoI+vUsmmlJjPqGMk
ZL/K5HXoT1n7+m7PZhLBf22scmNJQaaCyaUdHHXZs7PkoQZZNyGJOsfyMap+aiOS5p0a72Svm87N
ZETkN3/nKSvnawY9MOc57+BMfy6K53Hcq+1tOh0vG40/Ty1kPWkus0vYKmXb+XL9KZsC3uvTgRtp
UtXj7Q3cWAm9L4uWk6joIPx2eQs1RS1rzMjp/Rhm61Fj1tJ928XOzp2+8VSj1SPw9nT1QHesg0gn
dVHg9Hrvz8XiZU72Wkb206AopzHtmGk3fp77/LO+FA9GfDbTB8V+NYdvt1d6fQkCKQG6IAS8eAOs
L3rCFV0bUxtgfAfFMaJrekokleqdOgZuo6bZMQppOyLje29Mc35/2/r1B8U6CBqGBirUFdanu6vI
dLraHnwYLd7gLG4mn4m2bmXupOcbGG+ae8QTGhyorpEOXn7RNg4auzWH0e/GpE6RI8zqB1kr7GOB
BJgXL51zcpw88ECkNm41hcpJktvyfHu5wsjlBcOPAGHPm4S8l1bF5Y+IldxMOhzLz5fgMIXwdpPJ
lRp95xxu7CqlM5pJ+C99inX9bgqCYjZGtIrs8Zh8akNBEfKjqtgxc+064nmFrhT6tKTZhvgZb0J1
S+k5s9JG9hWjlh8rrV+eIgl2gjZk3zsLfUFzlts7PZtfAKdqO3nCxlxMG8+hjypKzpq1XmS1DIs9
lZbiG6ggzDp67MuXKnvK/hmTQ/roLJ9nNXGZ/hf0JyN96D7zh85z8GX4VegvaXAvm7G3p7Zyve+2
oO85fFjCIgf7ckNytTBg0kWqH09tdZwbubGenSIZas+IjBIqTUVBfOem2nBsZHSQHRAgaj71uiM1
9Go2dNmCorY1uBpkkdzpISTZLnJcrl47hzKzjvOSHBvz/bckMEjUiSELUauAV3O53lBJsrLNFMXX
conJCKlp+G3c1V9uH5qNXQV/AHiEJFuMWlyd3DprBjCxIbtaxMq9PJiN5JYQaNxe40k3wpHduSuu
Tymh5XcmQKOPFYqU5I1f18ky2VY1qz58KBVxHhNhjh9ZYzT5UzKVsb3jyb8rVZe3As0D57f4CE3F
q+5JyeBmxJdaxZfNQ157usVAAbfSDgiBMmPA+ZADzd+b2Ly1qW9trjIEOQmMZrRL5TdLuxo/9YfS
qD3UFG9/u40rAgk1vBL4D+x2W73cyrQm16cYo/hWrg+NtxidkntZ2RQ8J7K0Lj0ggigU21W3HMJo
gZaSS4g03f4R1ykkKbHyu+wKOZlW6uWPQDvfliZp4EdIinqmmmEfJgRUTkrSWPfGEp/GXo93juWW
TZEao/DCSx0K96VNJD+XSaMp4E+z7c9m9DTTQHFLzWkQFZZ9RmXvLHJrp2kQOyQSIHauRp9mDCLW
O1SL/KIY/44iCEzoSqk5qC4Epu6KJPWksnXrtNnx3o3DQhTg+BNd6byvIYJKE6lNPHHnAUySjvY0
dt9LNXe8LmmHeSdf2nBamOVi8J0ikN5rFUknz8n/0GX1dTn83A0QT9P62JvIS5Ay3PaZ6wSQqKaD
WaaGLkLpymfSUaqaAfkaNE316HttNsNJlRp5Z/O2rVDLA0fGuV9DgUIjLheFG8gHyhm7+Vz1d2k1
7oFTtz4Rj2r+EG5B70Zs65v7bBy7csysRPPtjGnQstb/0qOw82rAW/e3d23bkqAPgvajer3atYqT
liZppjGJ2/gxjcbLbHQfpGFvDNqmGaI+yQeZMwovlwuiY0iHK2PSfLuoKEtMoXMWRYy7qpaXnVKV
CGGru5m1iKmgZMcE9lU5bIlkQ2pDU/WNIXsAi+Fp9R91I3v58EmTpDP/vHsHaZpwaygwGRiKuFpa
bVlq1MNS9vvpr2LJXAfCi7qnZ3DtdjQK8ThAX1T4LHtlRNaZ4Yp6polcIrPXnGr+KzGndOdC2jQC
moRauJB8tVcRpowb/HkKMaK3vXyo65LOzGhXdvxvDKGcySE3KPivUfhOn1ZlYdSmUOqqPbXIyXvC
pej+ee+X4fPT0kK0mWsdLtCl08lLoyfMmTGZydPm8rF1rKG+G2ZSILcvaiX5/H5z+J1Mu4QaPO/d
S3N9FzRtGUWWn1lN7w7W8KJH9p35fnI9sIX/TwQEg0xbmVn6ekRuMrb8SKp9YQVdnXdXVRzgZRS8
0B0Xo/hW3uZkYmi1FFqMR42/8mgJaMRY/9SZvcfOuQ4PwhDSkr9rh1zal1umM0VyDuzUou/zrU2l
LyVi7TmT5JS9d/uWIYOWI5GBuXH2ekhPM/ZyUEWINZql44UjWnwhVFcZDce9z3Pb0tW0mRFUmNzL
fB70XI5q902zq8PYo91l78XW64SFROU/a7qa8R11tcODFEta8KSUzQc0SCqp/aCENY/UHT2V7VVx
KTDUA2HO9Vt8rDnGS83+qUkceUWoRqemij+VeVk8Fna7c3A3LiKwOWIeEMA9Ssqrg9sj0drn8kjW
ENE8dSUlfLUAV/59+7xuWhE9GfJMMrA1EzNOVSMo1FpFkSOparfQ1OaskPz9vG1GHJbLeMRY+99I
UbaP3HLl43WldGGVIwXbWVl2SByYApkka15tKtPxtqnNFYE6RywB6Dnw3svjVMaqUoxtR2anx4OH
4OCAJoBl7zQatq2I+WNcD1zg4t+/SU4QCVxsOxqgvye58xn5keRkFpF9uL2WK+9GZ5BLGyVnxszy
n1XRVRpRiAqRKfH7PHSbQP/c0jhrNcK5pb9oZbuzdVcOjjkerIj4gokmSxFf8c2ijHLppjnoej9F
Yznj/nEKx8uZOrN3aq92D8yuUFJ0gMP95iVeGgomwHCJovYMJBte0brNKWJJe8Ooft9nF04nrIgc
FXUIkuK10/XqXJVh3y5+I1QFPVObsxAm+qD/yBAp7Q5GIhXah0myh+wxSZL+s6NFtnNOBzOznsqg
1A1gcZq9uOQ7UX9o9cn8R+sqozoGhhV/sxHf/FIGssKI7kkAKae21z9o45j2h1pS6s95U6Qo8lal
81pOkfarnMv6b6NTl49ZYqdfilRtnrNulo5ZGOQJD2itehlQsqTuxbyx8lAt/fg5oZb6ccyTpQM9
7kj9caCs+7dalOmPfA7iL0kQZYVrFFX5HKSLnnnVYphPGsje6AjCM+KMIZ7wZ5SqXPTBMMr0IqJx
PqlLOzhncHSZccqHMo2/6GURla6WOfNTozeSfopiVYLzaGg/zCCROzcCfiA/KXWcPQ85Us8filji
XbzIMwpPUR3QGMjyUfoSynH652IN5bfRaq37RK7nP/HyNHOHiqeQp83wAt2YJeaHNi8H5SAFZQZd
dOj7l5DahXyabC1RDrmh1InXdQWvjCzq2tyte9X82i7a1B/bIikDl/PvfI9ipkPc9dOcONTNFum5
qaQIa70Zt4fQaKyGoZ4JsmoL43/+iouwXO57Ns9k9uKodffzFObKzqNPv0rBcTtRYKJRR8AAqXLp
47GaRK06TqPPMLMCyeZ54CGrl+YYneTFGbNDkFjy575BYMXNMyd+6crOio/QwQqdn17yLZTaGVq2
S8m/B1U2AQBJExWwasKuG0rRJOwK9bWDyhiE4ZjJtgHfzIxzy1VSq3sip5DZ5xkShBdo5H0ekoHy
E/XJ/IiSf/03qJ2mPjjK0v2UUAlPD8VgIwZpGMiPHqWmU74wVrk9m+3Y/2xKpZfuIJzk/clqh2Y6
d07TzwcN/HrhgmqxPk/tKMsHKEZhdhymZS75Uy0zGty+1qzYKxoqRjtJ2saNxYOKQoXAFouM83KT
k3moosKkMj2aFczSs6lFp6H+KWV70vrXPQ9gpfAdoIrQwaGlt3oj2lIxTOjVUZxOQuUzGhCT6yDd
fJqTSj4WOUoacT91iVsXNvN8JO6LPrCkU2mBz+ThGR5HvU721Hk27lFbdCEIETyJQA1cLh8F8tTs
9HzyeULMBAUJDRzT/PXeIAS1j+1lMgWtuat6+dT3bdnH+uLzsD1BZUEatHvoWzMXY1gdJHfeb45q
Ik8H6sNCG/9yTctiDnq5hLJfAhf82IvOtlXhwTmIZXKtxfK0eJLfHfkIRPC1IBjSY7HWoSKzW2ts
J2lBATBxjiiP53dtU/YPRquXlBiNPaUBEUkvQ5OwxycjF+f9ssaJDu1U8lEj2Y+S2PLCUK+enEEa
DsY8SDuZyvU9JGIs5UwuahSk1nKD1qhRvVMT2ZeNYL43zOK72tnjeYodQg6wvQ+FqXRepkj16faH
3DgyAgdLCZU4D9R3TbCSpSIOS1VbwH7XnlOrR9ke7sbeee6FRguqXOr0ZehS5kbfx2U7ubEYHFAF
yfPt3/H74602G/gR6QwyhXAD1x4FGqZ1hq5QfJ1kyxtKyueuNZqDm0xFfYzopB77qjE97svJm5e4
8pxkaE953DN4mnlqbj4OP+vY0r1e6YrHvJelJ1lelq9oiownWPvNgb5vxjC5ybkr6qh6Kea6c+di
Dk7on9Uf7LDsXm4v6vrka/B4SHGhp1LvM8VXf5OqyVWsVi3cJF+b5g+VWv/RVdpeP27DSWH1AsmV
+XaAP1YnsZqZREBeM/kL9I0nVZ2CA/4c/7DU3rm7vZxrU2L6jcHblMGetBhXFxlTl+My0irVL9Na
dx2jm++QLMk9feqmnfMg/tSlN7AeIjIwFgIfyteXO0fxKmLNjuY3clw/ql07H+XBMD8XudY+ErNN
wVXtPGMyQ89Z5mFPmfeapkAU4epiIDP/gBNfRZLGoSejBZrmKxMtPqTqAgd91PSHxBxbZz62dnXW
l9at5PE0hEJo+/72Xm//AIfaFseT5a6pRjZMWCenYgS0kGmzU3hM+8nL5Brp9OVVkb/WSAIWlgY9
3f4ojy2ww72HxsbnFv1snJeusphHdPkN6h7786BwJ5X58LVRYO5RBbF1LwoCsI6317vxwUXo5r0u
fJluzqUxCEUI++qd7OcyWnFk0QtaOIOun6y0HV9HKQ6OrTqkp8JKck9bnPJ42/51jkL5SEzhY5Iw
TremqNnRJAV4k+wPreI8GnM8HM0yack6zexbUUjlztVwfeFjzxCSP4wQ4eW5yokCRZKXmg4BjcfE
vEMut3gIAztjTKg6fMrSIP8gBaP+0S6RjLu90uumrsr+ss/0PWE5XaUKahbYoz2w1EyNvKB0nudk
fi1R/0v60TMS5zkqoy9tgnChvoex2Vg1poXetC2izTrMxaEeTbbEqmu5EBHbC4a/ysTXzdStrMqL
2/O/Wut/DQoff3MDa3FAkajHoFOPrlT/ldrpCTrxR7uSkDNtgYnHD0VdF+5oKTu2N44PyAFQBKyT
uL6eWbXQqmC+BEUbM7fzg5qGipfmA/3IwUh3TF3ri0LABhpFeUj0YvCoy2VC8TUnHs6qP5UoiVZu
gaC4jezkEmT/yHH7gVEtBymt76s6/jwu0VH9MY7DH4nTHlFnOwbMTYkYf7Ekv+DYHcNxDyCzcbjA
pVAgAU8hBg2vbhKbiliVgAnzDQ3tR7P04vpbUtBia/aukT1L4t+/+d50uky5NqjHpciwycNTZ3an
wKDRvTfFcdMQbSjuR6EesI6FkI6ddgoaFRqZ82FsviVdxXwtwzX2BidvHBlkSMjpAbRDTlzTdDu4
6Uk/0yzs858Go5kchULGcIijo6aNx6XbgWxdpyxoB9Ak4uYXDWZtdS85gWUNhh5qvpF0xV1o5V8J
xXvSlBvBjb41i7LYPNa0bkAoqWQioJwC7kBPHXXxfrwH68GISnAkDA6IjeVomlN714CVuKdz2R9n
0qyn0Xa6r7Ruh52a8fWiYb6Ky1CMJhFyj5de00WSPkRNKvttq6KL1i7tWa2H9HD7Mrq+EJhrA9pE
8GCoSK5DXApuRtOmSfFRsb9fzABh1v4+NHcyp2t/IUHjttGgwfDqXgMS0PeSUjlaFD9V2yPK4qe6
MgRG63GWp+9BrT5re2Nsr48C/Ut6VoJWRGq55oTlujM6AxwqXwd6/6xU7XBIi8B8sE2QYdJoTt7t
fdz4WvRmEQkE5iYGWa5yQ5nrVOuo+fl6mioIp1rVR8SblWknI7k2QwueHNQQp8Hhi106RSY16RC1
k+6j+2IwFIhaQtnn9s5irp0CKw42BCKeVHNVgFqsvAimTtN9ewpqNGIl5Qen0nmu21Y73t43kbJe
5tQ4GNaoMCEuc8W+aHNliZMsMXyp6pKzUeVc9XIhM+9d1c5zMsyvkdTvhaat9THKHuwnaQ6tC7HL
by7kKbCCvCg7w48bfcgRG04SsGpUOHVXb8twT8Rq66PxYKcFjYdQHV/5RlnMfbWMteEveW14NqNc
T33bSafbO7m1KHhmQrSKlyqI4ctFOcjELDXKmUgnFG65fHTS8E5J1MNtK1vfi3cjUG6cHGrWqreE
nEVnIPBu+rEdA2Ad9OzezLTxzg7K6M7pKEYDbn03noPzxL6RmNKxgye9Wlqpm9MAathAhbAaDnYU
TY88fyp3Vpxuxx83ElFhCzQCqxO0s9XH0mYjbfTAMfwa/uO5zGfpMYN0dAeTqvd7qwnvC0qbd7Nk
ap4+qsljPs3KnjbFRiyig4fAo0IfGQrhGkYWT0MoD0FBi18uSHmnh04Pj3rxFyKJJhotCLy6oUnl
HPbni7WbEW+4EnUBKpUUSAWcQfz7N+ejahw5DBbZQIDPihnMEk0HPZojl8Sy2tnvTVM8JOkfAVgj
Ab80FU5o3fe9DcjAjGz50dCg3H9K5jhTXUcaJm1H9fv6KNpkekCcmDSHguwa3ZJnWVQj3WP6UhkE
X5rMan9WUyDvpL7XixJWiNtCCEwwOS4X1S6mxO0qm4g02813dXC0U6bRbnHjtO13DuTmikjDIKSg
UEs98dJWaUlGlkmZ5TtdNDYuFauxPI0lrPmdoLBpiE6vUErkCWGtDqFS20bRDnwpwmjxmgVWfidL
crVDo75GOQvAhKhIC0Y3R3C1njah31DC3PaN0Cn/RPEDnG3SSh+bsRke+tGQH8NpUR6KSZqPCQzm
U5rI+bnN8/5zrWT3epJkDCIOsqOV1MHZlgb9m9yl3R9JNVcfrWg0D0PTpf9YtLZ2YvPGV0fGB1E/
PoVgaYur882pscaGd23cBkA/GTtchhTyzNx4MbJ555Nv3FEcTrxLsOoNHs2rfLi3JjqAhhr4HeFL
cRU5iv40idXZkaJA/HddCvXRqK+Hg2YOUXGy07F8HVJD2VvytXKxapM6kqjiEbRk122EMkPiT04i
mwHFSXKoEnn60kiR0x3sMD0BeAjuBmZvHdKchKsZpebYzcGHOHeajwiopE9Zar/qDQIbGRf/p9uR
auNzkL7QxIXthsOupZtlpR+crg9tFA7M+YsZ0hUr87B6Xqgk7ByN66DIYwukFIASMW1hTe7telHC
Kar0aXRyz8z/1pAybFARLSsHDvu7LxegoDyokUYlo+a/L91s1sK2N0orfyrtD4K6oSwoUu88uK73
ThS7KX1Rv+WeWlc6WQp9nVRllH1BYzCflH90ZVg8M9yd+HSVpyMSRWcMGQ/OzbX+s4bCqxaFZfYU
EEw/Zmks6oqRxUAGI3ng6OyNBr8q6fF+pFcjXsdCw3ZNR4xkKy/7uiufilzWX2bqE4dB7xHPj8af
S9AZ3qiDzFYizfmsMnV+J0cTd+RFtot1EnequNwP1MVXgaGvg05ruqF8GtJQf0qKZTky1mo6t1H3
M5UY2FtGcuOhcqO83D4MVx4qDAsVc7IJYsW6a6T1SIUuuVM+TbUgHWlaWKHZFASh4s4qnYpTvnTN
z6Sa3k0twDAXFGVUXmFCVvXSW2MJVHShRNVTvyDrDW9NPuJOsWtnY7dzMK6vRWELuBOgSG5gGK6X
thKjQK5Vy6snox6DQ9FUDjQC0jSlVJRPAFujX/aQ6A9BNyWZa4Wx+klxpuLu9k7/fjGvvzHBnVIF
8hkQAFbnc7TDiE56VT0tSmO+wDVD1c6YRPPc0tgAOEPJOBcnWS77l9zoUa2Js3R+nssucxcnNR86
ybBOXeD8UAF1nhZnPk0wQLwg7arvt3/r1TEXGyZoeHQVqIWtb+8qHgyHodHVUxok+jFT7Q8FWfa5
Kmztx21LV8kDlgTrmMCoial1q1ogPY1UQR24fFocJT7UjMRE1HbKd+7h68tEnC5BTrcNVTSgLh0g
ttugjs2aR7gRdOmhHgqV0mZj5s9dKycjmt+dsccrud5D8LEaMEwSWFFwWL2VeYvPGafaZC7eEi4v
RZ1OkYvmhlR/rKYy2WM/XZuDaQXMitRVt21nzdM0em1c0IGxfaY0AvSx6BfaT7IDUtiN5Shs340T
EPAnThR/wSGKratQld60tTTblh+qqRa7zPhMhhN6nlG4k5lvLYyukiDWUY69wmPgMkuTFrHtT0DM
PNR1EUQGqpS+jEHETKr3uiMgzDfGhLu+SdWorUUG84VtvwdZ4vKiKl1zSux33/Y83QCRAdMB94FU
2qUVGzjzkg8S8Nx6UM/a0qDkjBdBsNKjxB1Hi2TB6PTSbTQz3YG3XF/4pKHUougyiB7+GoPcBowa
Ho3IQQ5iOlRD8BhPMX3p9ssyKOda+vLu/WQaoQmoEXwwYh2rt0HYzeWYkCH6fZ3NljsbciZ5nW2m
zntzbEbe8MZBDxwQoCgZXW6pbtcKb5CqhDmW3sUW8VrtFenoqHtNoSt3XBlaRWqztrWgMNC4y8zh
oBa/yvHZquKdWHF1K2KEFyKUa6Hrh5tcriYI5jaKhfRDaXawkMvySyH3+U7tddPIb6APJW1U+1e+
3kRSJgU22iP9EAOkM8I+/iCjrlG890yJxaDGxrcRYjpXN5OTUTJybPT6wji4H3MmK9M0bXesrP2a
qI5Pk8YAJ5LpKa2u26jL7abnafRozl6lpF7fJ24A1dOaz1N4f9ur1z6ALQBiEEZ+D8iD73X5eUZz
towKRNtjJn+yu8mrD1bXHW7b+N2TeZsu/DYCQZt2OgUQAAyXRmYIFlQqHPMx1MLsIEdJeNRKJzgu
ulW8DryLHurZCf/seLA+LEDEzqG2xJ4N+e0PuTfDZ3NqsnMx2upBTkAcGZMleVOu/12WjoYuf6KH
e5P5ft8dq59MEZq0ATkytmf9RK/+j7NvfW5T197+i5gBxPUrYDtO7KRpc2nzhWmbViABAoRA8Ne/
D31nfjvGHjM5e+bsfc7p7FmW0GVpredCprENyiK4A+yrjFOnEnsLylYxuiXtDpJQOqnGttl0ugkS
FuT83pNS74zOqyhKdiq9FXbQbFJfZPe+lOnRN3Lx1Jmi+xrCUPUGkc39NGUpS6BpYyZdB0olqNXK
lRvHB/43yiwAPldOlmXugO8ARurM2wQaEHXNxYYH+Lac9OQFd6Bv4+G2s2y5N9QbR/3h+hdfC7TI
D2tzBKgAsPK7frpDXz0mA4nK/IH3L/9DHFxzM0J/vrkXq3eyq67LHcTx3RGeud4mrPK32mk2evK3
10Nd2JR4vv0XanEqj54SZpkFwR00wb6kUIH1m203HjvXjGx7WDnPLs1fiLsEBEwk2ajwnG4Yu1A5
AQspvCt66LEPkOHeSzCKb4JR3Tv+aK1M4zxNi8UOrvlslYdZRGKyCGf2JEstgXBDG+qIe5VKWjtf
UxY431Mo28+QXwvsa6zBJa6Fo1zEQr/JDoOd100Mre+03vRZ179K2vtwQfEH+6cEOwHH0FhkOtZy
VCo2td2NMRehelKBWWVJC81sGqEkTSCCMArukIjQcfpV25l4GoTN7M1U5ACzeXBTTzelsIr6TjlQ
dO7sOi+NxB7BK9mKnBF75eg+E/PFDQdlezzzZ//oWanq9MtZo8pT39L0EDJgG/rgEdjlG6d1Mxge
GjAle+sb+FkRWI7K8nXC/8Wwch3Vb0ZjDaB2tmJPf4q/eI+UqAxYIh/ooTNuS5Mhi2h2hb3zhyCC
1O7uk9vjXzDo67hAwoZnuFSwUUc360Z6yIvXnBibfvzbZ08weL3r9ffroc6urDnU3CMBlRKiwcse
tgFvVmBuJwqx4Cax01sNRPe4pmZ2tgOhX4IHNk5KPLXm7OX0O4augHul8PNDWwZHlb6kFt8NcBx2
1EoSewYhwYpBpJkWipoF0PDzL/mQp/dhmKZZqQHGsYw71xfDhiCl7Roivg0NGXdcC70pLHgzeNTi
X3QWyO2YQSlhyIJ+B+qB/WgOwOYKC1lc41D5JUUG+aAq8lX0of8VKExIzF//BGe9G/zomWI458Gz
pNeSejPmQK82hLFDw94z2sCNaUzsydmB37T1oSzTjHcQn0yq17J4LPxppex5MTy6cwABox2DVt1i
aTeA/7ej6TJodcN3tQHVBw4Ft53bR6AqgLSncbi4X1z3B21flXSSjAH/c30KLuwusEb/+wmLBSIs
zl3uenBRHH9SBvJZF6VG0ndmTD6LRJknG6sQLXE0WuZ31ukKybTvQIwbo03Hm6H5q9Mpov1bCVdR
mz67cNe9PrLzpQ+uJWZ2LsHi/lkS8oeKQGLYVtnByg/ohcRtkCdV6G7c8tf1QOcbGbUENHNRoURr
HFXl03GBjW8GwiEZ3vn2jICOSuO5lCsQk0ujmc+L+YGKyoU5f8cP24sVVaf6guaHRvwxjJg+VuFd
1/78/EgA6wuAisANB6e/0yC8GV2bKZljE8q4qJMCzobWuFYXuXC5AA0K2jD2HOjrYDydhjF8SvzU
c3PAml99Un4xqdgJP/satHxbT/BKhXh363wPaa2joGsfptH4OzNYDbXyqLs0qfhsAR4PaDPiR53+
kEmPdThDGqAvdVvb/yxF20ZFg16TGrm0RLA6cDQiM0HCunh0F3mTgVM8sINnsLga8ki5OqJsRQ/g
0nCA2QFdEeBMsCKXG8wRRjY5DjtQU0UGTktwyyK8RXpn5bA/S7TQawYACTB7NLVQDF0cGqbV2xlN
AbyUrPsirHKI5hM2ub4YL43mYxD79OMArW55k27ZYVYy9uruoSYi4uEjbYP/ZTizq3iInGcWKT+N
ZDuNDkOu2IH5JYtagz2YxrBWnTsreYMbAWoGCAoWtJBQfllE0Y2o27bAGhjtXu/azBo2OpzcpAXk
CmWl4PdoEBO1brfYdJUON+kQsk8f9rjsAM2YZY5ndb/FfePYqYbAoMkOfu5miREGdy3Ya5vMJH9H
WbuJdnBRX/+Kl1Y+zC9R6UcvBWfjYotBoaTVKZ/XJAt3eClMN8gkecxgXrYyuAvrBecv2lPAYYC9
tWxfeLWpmqGiHIpffwXmDwck4W08U28+PaSTQIsPSTOlaocZ7ODaxQaov9t0cA8g0m6uh1m2v7Be
5sQNkFyIo8ykidNVSUHu68ucc1iPh82mTis6ROMU/vJYKWMUkbOIBakVwcRsoIldD6ut6wuf7uQH
LD7dZOSwWGwEP0jL/A7L8Z0y3YdiNG5S0xsiHTj3zCOvDW1uRgXTNpSmgXthcGgvGZS+dFGaEcRv
SHJ9Wi79KjzwcOygPQG2z+JXVQIYCpBC+SFr3cjXbFNMX/3a/ezLFZOPMim6Bag12O4SWtQwAlv7
DpMvLXlsmp8ZebDs/CbEq+fzw/nn1gLePN5aS95AXksvN8MCwyHtxnJAKPJ/yebTpbh5OHjVYDn9
i7I8sBXxh1SW/KA2HnpXWfVsyT8CrKzn66OZ1+TJCxxxUGia4VCAw4IccLpmB9KHbGjhLW3YsANt
+1ogkx0214NcWgFwKEOKMmscnxnTl7QlUro1jmv53S5emH3Tsr/XQ1w6S2a5KtChgJhAxe90HFZT
pqCINghB78v0q+Z7lSbemsDkpdkCuAiXAZo1IOUvvkqjoHOmXZxYREz1H6DpZQxrAk+sHIxnFL35
JPkYZ3GTtrIWEBnI+KH+XvAqMmBCYFWgiaeRCamltjF3aVncFnUTwV+u8LP7ynJW9tP5MwM/AbnJ
rFuFLssyAZK5yKU7MH4QxmHMywdddLEnbwaeQfJ1DR5+YYHg/Y7sf9bJQ0V4kW2pFp43PrP4odRT
1Hl/qayiwndXluGFNQIYMXBC6G7Mj8fFGumNJhvSdsSsBr/MoosMugXhG9O6hty5OBzUIoBQR2/e
WwpxMRqoRmobF5tqI1vQeJpux2qN+XBhMeKYw751sBwxeYvhDE2VS+b7OIgCD+uDxqZs/4cZw6dH
dR5dSpjKLdZhMcCiBba3HI6tv/Ppse9zXGhNxNtvn969MzkA7CcsNaQ6i+KVx1IHCKgQQ0HmSIYM
hHwak2IHUYyVrXXp02DrzigVlGfhU3F6TriUtBrAJdhhl1Bacl5DsOH9zyrSYPvOh8SMWJrJxEs0
H++bPi17GNu7UH6mwSakD1Z2bIq1PtqFhAM48rlnPXcKgCVaDAb4WS1LxJEchpk537Rtvudek3Ty
0At6m6ngFpDP3fWPNW/GxZUxY3yQGuNDYSctNit3J7MsezjYT9YXriPYc9WAAGzfnfr1eqBL+xXn
OR7PQP6diwFWZt0YeMVjGnsK5NcvmBVEvSnj1af6pUUxC00DwD0TAJbtid5sMxWORXmQHXsXAHfK
CWhZT34+c8B9/l+YxYY1pKmz0YD1di3dm6rK9lMxvvkOW7s+Lg0HV+E/MBSyoeXyQys1JdUEI/EB
/JdIAb655QOd6yiuWilyXDqDsGvRRJt1Y5BCnK5AdD3QYLNmi2/CvNhKQV71/LWK14V1AEgXMkfg
FPCAXZ7bmrZhOExYcFLmceb6kSHtGPVQ9FxXTodLhQ4YRM3gZYjTzOYYp+PxgyYoVKCLA1O38P6L
IDhoF68NvBlrtCd+m/3tmP8q6U/UmxvLjcdu7VC/ONaZAY1H50xCXmQYLG0F0QMpDsK88ZFc1tAT
TfOY/g9XFLT6QKkJkS+hODV/2A/VKcsSbthDug/aiuVOQAQAJTAjWymXzgt6cVKA9+nMihHzUJaM
ZuXVgNx1aXHgBGql024qrLglj136Yqy59Fw4lHDPgm0IJ2XUqZaQjK5Bf8flWIgVSLVRX1IGHRBW
7srR0ftaIeUsAX8/5gC/f35XzzBYyCmgsoJsfXEc4r1l2yX+OvgObF7/qAPrP99QAdIXUCFoMs1q
U8tyB+lhbp/RLDuo7lcNBJTpAoWubkuwBsJVtakLpweKKmikoLU5I3sXWwDCBdIzpjE/TFkdV/Dz
plCkGx8/fbTjuvonhAmcAbLd0+UHeZ/S5q6TQxH/sZxUYrp/PdjD/A/dlBli+1+cebAflnnuZ+M0
OChc+u5XL/UTZfxk4ivwNCsHx4WVjuMPFdL51MAaXCQw0JHULRSrcgj0sk2ADCbJXQtFeYtHY8nf
pr7+rBk6cowPEQHXOB2ZIy1SA4WVQ3WziB28EGz2FUaHkWcWK2O7uCD+b2xnindZUbPKqlIUf2WK
1uJgYoDeT638lbtkLc7yLlFw2MHM5ocSSs4jYfDlQ167xpY8Q9Vj4nDJ4wnngMqFR/Zi6QE7nHI3
qNhhwssKbgH3FjAJiudbQzoxz8pNX43oCEOhCZA86f0Na3T1U/2uqX5ux7Wc4MLCwa9BDxyISvS/
l5+RD9I1IfHH5sq6HB+hofN9lI8AnT10gV75kBfOyJNYi7ulp5SrwkIsbspN4fwkVRu3pn9jWEfQ
zBLkp/H1XX4pINJ59Cb+vVOWfDYVMjA2PARsjSnOWbqpQGZDpxAPiAZC0kUSNtPKGM8XEYHNkAXA
1wwowLSebgswqlNtlbgHjDqIRcajrvul10qk5+Oag0C2YtYSA7RoEQS6hfC1Q7nsIOp0W4TuPSPP
uefcZVo/ZGUHHqx/c30mz9MCILNwyaBdi22Pc/l0WG1qOCEgPuUBHJuox2Wmv9DgqV+z1VsLszj7
8zrtsraqcYt6m6Jw8yiXKDGUTRG14Z/rIzpf+BjRXPlFed0HbXOx2+3QKAJmDiU6fQ9pXr90YjbK
kPdTDYRFtuZDdumLgcOFChcyyJmgdjp/qakMVPKQQmYM7Zwcb3FDvzQOZKvb7i+ApOtvwLOFOO9p
1LSRxs3o76V8LBRqO21OtTo4BWsTCUBCAoUCcUOUXqNHXwiFzACUODSrZlfYeao/XHI+eqZizKz+
wPPUOZa6+K4ZtbeT76rd9Y82n40nCR26IeiFzdzJGSO6LGy0qWcbTdP3B/Q8EsOvk6zYX49w9qQ9
jfCvJ/NhLGVaeLKtMRbsIyNSylQbRGy3U8W7GzTlWWyYrb11XBkmmmvr+Xr4s1U5h4flInAXaFah
aH06lX2TZoCc2z20sbYU/su+/USTltzDLP16oLOdNgeCSBwe72gVQD77NJCoGVR+AoxTencF5G9S
2I4yHzJXv6/Hubg2PsRZDGjqGm5lFgbUmS+cHB36UpAVVuFaiMXeEmlujjlz8MnIl17/GoKjIG/X
R3Fp3UGZAvSDWZMZS/B0tqDGxghkZPqDmevIhBuiJvXKB1kLMZ8gHxYelBkrmRGE6Nib3T2w/uv1
IVyapQ9DWKquFR0dZe7T4VBUTSKsJhZoKlfeSmP07JzDsgI5FscOMBQ+2IOnowD5byhkx4dD9Y7e
RczcJ1nu+n7T5jtcu58eEfiHyFqAwsHhuTzBA+UPAMJhRHX7WDFoUh5H9nQ9xIXhnIRY3EdC1LXP
of5xsK0fonjHd2nEgwTs/oslVr7PhQ15EmpeHx++v61qZQQQ9jyUhUSS+5MEPzQkI6213OFyHFQe
URf8J2p4GgcUDTb0JMeskTgcgrgK8IiDHqgTTsn1ybtwlmFE/0VarOiZeGKNPtZCJ1jModIKb+YN
J7GRwktpZfYu7B7oEMGIEMq0s8ujfToqao72GNTFcMgBYKicKRrw8rk+nIsTB8XWf+kPZAQWJ5kL
p+QO2vzQFDVvy4ZuoVQQOd6No8ub64EuzRuKFaBbzGQnXAanYwka7Q5OoTSw9irK9b6oX4Pqx/y2
stTKbXdp2kIgkP4JBqKUughlM0EH05H6AG070DIJy2LVVp9OfsBdn+mz+A/Kj5BuOR3QEJS+MDQG
lBF+570bNk3y8dWmG8vaAUrxSa4RDDROoi327IiXW6h5r1G1ZUkp4OKYPvZrxPwLaQKCILNCBR9r
fAlIai2UhGXX6sPY3MGLDZ6sNAqaH3hWkPQdomqOWiuYXfhUKL2gLAJiMFS3llVvyBr0hpFrfRjI
UaCV3665C18Y0kmA+c8/HEBEBIXpqAFrgevNwFmMkmMKEUBo+RS2H7GoXvVmvnAnfQy5TLb00Exc
GQhpNTiM3GOG3Bhv7uvb6RxGM8sxwPQPJXzUR85cBxjUbYIaWe+Bs30/0mgiHtJuuemVF3GWmNhl
PmzeTO9lJfDlT/Zf4MW6B9yKgZaL3RXIQyETCInYQz5n4W+N+k5ysTG1G4nwl8PdaOyDKLCjga9p
cJyDzxfDX+zxVFStHXjYfdR2gPEKjg63E1g4dfg5DLwOcOQmP0nLr1AGJ/oJrFRZR+jsFmFsFkmj
dn2zFX26d3iNPuIumLZdeC9XxY8ufybQDFB5Bo4CCpin6y+wqHIA6tWHHK1mXdRRi+J2gYJm6ca+
jvr0nnVbBbvz61/pwrEOaP5/YRfLfvLo6JbZiNPW/BZSERWv1EnRml051M/LPvNn+L84IIadDi+D
JobZOohDwp9BsSu+GP1ufIbd8fwRsh89fZNJ3ZNo6mz8M4+HlXFe3N6zXiuqdsA8LfM/u3YpKzxM
b5BDHTY3NkP9F+5U28mQsZ33W0M/G+n++tye4wjmQX8IuigbFGqAbkmBoODqPgYwunVBbmDiloCq
5t7RPg7sF8cv9iaWXAa/zkms1PTOQebzL8AGh9iwP1e4FqvfmoJmsCcLm98tqx3pnhThmy6Vb1az
dcx+o/xx3wxNREmS8Q5i5PUd+Pl9ZsBuWOw5vWunNz88qiK9LenaATEPf/GcPflxi5RiaBnM5Ah+
HPXcrZuWSRd+SdWO6CRtj5BAyr5a475O13Bv8046CwtNjxlVgdlZ8iOqUpTpNMxhIYU30V1H4qKk
x9YIf07a3QSBsfIq+Pc+uhZx8RVgn8Dhg42IdeWC/aVuaBMT147cg8d2WXaUjoU/eiEmdG2RuFEj
avm+n8ydbD+NBpsXBBp5GD0yBdNZLEmY9RiipjZ+itrZ/dG1n2qyMtzzrQYAHpr8EPHGf4Es3ulW
n0ZJ8rG2xlms68loY4m3fDmBGLyBbRSy0x923b9f32nnpxgizSBeiKxBkmgpGhOmjay8whsPkItL
ke2AgmexRK7Cks+XzmmcxYfkIKhPreOOB/ZkelHV7gwgUV9b81EBDH19SOfJwWmoecgf8pGGh4Jb
ZTD+S4Ph45t6Epbm/1MQIHlxSOG1SpZBdF8QOiCI52yhYtqMEyZtlQY6n+2ny38eyn9R5oz/w1DC
STS1ZyCKw14rEFN2FdxTcO4W5A32eCF4lkS7KyM7f0WAPAEtWHSD0LmGKvhpTLgDjb0ND5WDz7cs
/D2wnd/d1/BuKcnKzXLhQ4HoDCY6sJ+zAuTiZuusYAy55NMBCkEYjHqANMeUN5vry+HMVxQufOhA
BlATAy8VqI/FRa3qrtPDxKaDLx7E1/ZQpzwqa9QzoY3woIOog5dLgf91Pez5gkdUmA6jgYxSKkTT
TqfRK8U01C4GJx3Q0cVdBQKbjl3yRFHI7fKb69EuXJin4RaDBO0L5acO4Sa+TbOj0xbR0D71w236
lRc75Rsbh2wMZ7wZM41Hx6/r4c/XzEn0Jfe3a9ByFZDUPFQQu3fM7433On5HnzYehr//SyQ0SRzA
4fDGXew7eOgVOEmMEQi1b8x4NtO3rP1L0j94rl0PdHlGAawBzMDFF1y224KwV+BoZRMQFX7SsByW
L3mEs9nAq0P2W7T66hQyQQAZWsZj/dYDunT9F5zfBpjUWY0IyEIUdJdHjF2anRlSfNIREvJepOyd
NW0dB42hIm78W/vr9XAX8ujTeIvDxi5VV7YB9sloHo3pm/wJZ53vxEy8PAC9Y6/BSr4ecf5Wp6cb
AuIxDBH12QBlSXL3R2AZuYlV003gtkKvUE5tZJOHbFWh/vykOY1kn25GO/Q6yxWI5Jg7B1UEr5wS
d9py80kU36v0qc7cTdvvbJPGdW3tUWCPR7nv1Mo2mS+5awMmpz+jlXB106GYDmH6Iw9/cb3yCS9u
ww8Turhkg4mwLsuaCdjrsv4apCiZP9hNwp1sd/3LndMJcaaiCwbphlm/B0+Q05HUsiogZDvBRpUW
R3h9l3FHZHBjmGYB7arJOJaDkhGBNGAsvHpT+KLZl61ieLlSsr3+Yy7NKtB0M0kHgF+c86e/pTN7
a2xyG14rzW8/e6jWOjvnJzm4R7CYg7qIg6zbW+yLILPStLa99EBLngQG7vovrvGFcZgiRcNnvcRR
68JWRwoLdQmUppcpdphN3BecpoesaiKng63Up9fIrOEGUBN0GqByvtQjDIYa1NkAx5a2wQ1r7ssN
4Y8ONDPWhLeWi3EWuZyrnR6ED4HAXXZ+rdLrdVMT42CgTkLz96ruowLu74DUx6JZWZCXggE9hUwM
vT20pxZJS4oyricmRo+d3FdfsAJvSkh0B+hYZNMKvny5HOZxfQy1OEu6sW3tuuD0SNJ0n+sA/LfG
2DYSyRilZcQgy22CP3N9jZ8dzv8/KhrBgHmi1L5chB6s4JhShgG8oo4UffKm3TDc0GO+1/VfOlnA
271fD7m8fv5FhEbirNCGBeMutvgo7NSXBqbU6na2mzTajMzvqPtGfvp13Pv5yoP7TPLkXzwseBQZ
sP6x4063sQCltZg45nXKi2+FFrNQV2RJipxpT56z8pudP9MUZKA7tFLYTJKuY9nv+iqLsjHq6z/2
tIaqXF5Q+Eno86OYTlAZxik3Xysf0m/hYAGrwaFHWu1K9SCzR51+QW9i5eMuD7B/YQDdnIvp4Cws
TcfQ0s0rHDJYvEH/I83bPYVR0PWP+a+V/vHqmWNA1Q3+SdiKoMIuVm1RBY3yLIUXc/vSB294DkIi
POnG3+2PoHkGOsjNIMUJk7Z3eeBAKzdRXj67qxrCFzbPyc9Y3IBBmEPWxe6zY5GmUQhadkgeHSPh
6pbwHVvDzJ+l/hg1JE4A1nBwEhFnWbsa4IQLZ4shP4b6mw27WHI/0Db20YvNbvgD0pqjuyZ4dKb0
N8dECwZIc5DqgGVeDNHSIMHrcMyPpTz420aLyN+2/i2DA+8jdAVJuHWaxEufivydbssIKqlmmohg
ZU2dpa/Ln7HIBYyiBHTam/IjoT8HcKzhu4Fe/UMJJZbvg75T9ZNdJ3W18RwVG+7r9eV24ewAk2Du
OAC4MnNxTjeOBpuP1yDGHLn3GmR+lLrwF0wj/iZ8FuUW8FRQP7gecpni4e6HwBRekiDIQw1sSSqZ
atBqFWrmx75+ymF9XbeoGd5cj3G2UecYs2A7OjezCPFiWEWW9eAi9/qo/DoaQPXhbO3ZeDZzCAFF
i1lsaDbRWBJKgta0+2Gk43HcTfLJNRLzt65kJGGF6e/Dau1tvBJuKYfbZ17OwgHhunYP9Tk4f45/
1R/jt6c2ooyqLLb300beOQ9F/mjUkZlU31fb8edn0+mYl31LGQS5hcboeBT1FxMV7q0f2TyCuWGY
QeDpKXs30jsBTJc07ihqR3heAgCp6pV7/XzjgmcHVMDsbY6U5czfIO37cIT4ZXEsbVRX9lI+S1El
zVtevVrwJpRoCpoHCmWH8Tik4CyhxSGjTkbo0ISQDr2+1C78GjCwIGqGjBY63iDZn24h5BSVtKoM
yO9KoMAtGnrE8uZJWkOYPLTTbmO7tNlZo+42XTt1v53KDvdVKMp7PnsiF2OVbavAzsFOHsvdIAVM
5nyPbqbcNFf2xfnew291wCycU2R4QyzOGm07kw8RIXmsxQ9FZNKX35heI5ZCZX8+Ok8usTm9h3wN
hBTwIsfnOp0TLWzRkNbQT8T3MycqUFCcIpXm9qOjqPWTOj37PWW6gI6R6fTH1DC6P+MYeMWuKx0I
rQ9jWR3aAQoCSd6W1lsLw/r7cTTyv6LgnhuhSR/eTgRusNui1jmEm0X6MA2d/9JWA+B9fHC5HfVt
DxemvjV6ekPwptkNaEzrnQUt26dMEbhRMS/TJGrSAlUY1+RqN074xBE0/QxrX7g9iBn9EFRJAU4X
uNWD0703EJp8aUWTkX1dGUTFVtfncDT0i+nFbKSUPPabUoz1wa2lbmhU5ZbJ/maQt6DoIAdp6PeR
ZnKYtvAZhvZaDk+0cZvzAG4EEXjk7NeoDMg2cwKt4YS5/YTeYT4aIEfSDtJt0QglzxZ5FHdkZHkZ
yFiFzJl774hAlHsZVujnWnVe86hCwj8kAkVR60tvKK+JfcxkEZGGB+XOnjyV3+BHoBRkwKjwvaPI
2lGad0QRu6m00BMxUUsEJaFyo5553asIUs0S7na5d+dAmQcyzNLK9hl8br82BW/LSAm3PmSF1/UJ
EOnyUZcmfZ1Y2f0CGs02gUlq3aPNeNihuDUF32B5ETY7BjldGE+PTjck8Mt1E1fwnse0lkzudB1w
GjM1tH+0BcZsAiWhtkiCwGxwEJKRse2YEw6ZcpDR93VX2n8aN0yNXQU4yq3LKoNvchHoCUZv84fW
RPkweC7KLoulMjq6g+5T+ZT6JvqfqnNBhva46e38qrXCBL1DOUVSleimDtxn1bYh1DoWMgwoKne8
fgDPqviGf0sUEXUA6d6WLVCu4M0W7SOgaxa7mzKnxcDqrNvlQ51asTBMe7zxm7C7G7Q5WrFGc/QP
90Ru7IlIS7xX2s6WW/hyY1GMwnTfmWh9+HANogg3tkEKErXaJI8tGVIWZz1AyTeqVT7EPRppWvBr
5NlvUQbqd0j6AVpchuyaWWIEDVBRBR34MVbPIu1N+GiUdsqMqWe3OdL2qS83RZ2pKfGcPsQb0OHt
M+dADUcNyKJjYpQyJ0kberSPwJACZF8PqnkcNLG/u7JxdmwWa3bR6AdjtB2hSMzgtRm7Qlav7ghR
wCjI8Vm2tdOJLIGEjmFHZLLUeDvAeNI4+gBfBEdpuPBosqpctNvOnRzo6Phe/1NDyO0Jng/e44Cp
fFRmF+4KfKkxrliv33uA4Fhk53iAxhasOpHFwLz6ZXJy9lxCovuZul6WRraG6yp+PMUciBRrDbIB
yns1y8HHV7X85g8Zs2qIWEumW8py7P4OhU4ekQ4dYPSuOlnEUypEF+HpEUKPGvhbdHr1wF8sxcGi
1yNtf+lK671llCNImqWb3VV+Nus2BD0NYwDMvZuBVQwB0USF52SemjH33UxGdDRSG5DQoS6isqoC
YzOlZbYxm3a+4IRrAAgHR9KI87J5rmu3VAA52wUmiucGDrTQLt+LbmhyCGwq/MZ88oog7tzSymMD
DqI0doQZjqioB+kTZEEaM3JSdM0Ah3WRkvlwJ3p323SQSTVkIcbreSXq1GlrPfuANYwJEnbvV+vD
1iSapOBTnMH6+6nKS/2zHhqexUE+EvfGGVnQHKHuYd7DZLGWMFSFMfm8xnAohHbX3hppCzwXrzwc
V51duNVm8ieT3DCz5b+UrkNw8WhquhtiNVA6QpNC3pp8TNObDGnfEA0m4VbsOCO+QT+EgwfIERvd
BPX+AfqZztTVsZmW5LtndcIBN0yJPgqhsAUxEE3tFqRWGcCXtkI+wzhV+8rL2EtWNr6x81VVvkLg
3mj3QSjFbjK1qnel2wgrYulk8C2MzMPgmGVQDHoE4pfaiSHL2W1sYsOdVhRCeeOI3nvUFl5xlBOs
HXaTNrpvsPsx7lFM5sW3wTYkOximEhYq1w7ZodVNgYvAmf8dzEfYhBL4dP+SyodbDsq0+U+NjsW3
EU6SJLL7wH1Uyu+aOKj89mnqCs4iUmv4IIa1Q9Bw9kuz3wXImaZNEaqJbHOqVbl3nBkQrANaVzsj
h0xuxEA0e4J2CTFvLE8Z3k66Y/qgLdwzsQdguRUZTun/0hIi2Q+T2/RdDBVRQr6Zbotah0PSpj5q
WQfHGowMdA0bSIQmZgs5p7iVUJlL7MGl453RDVmWZKbVe5EcSVVtKtqFFjwD8OtjC+uzjj2URzGN
cANJvygYPj0hzxisqMgDd7ors2ZEvNYJRgCXOlrHlo3Hf5yRVv5As8r/Cm3A7Acrh4HherbAsnHD
XLcHOaSNuuGloR85mgZs2+QmauaFGwovgm+5sTFN1UFwag6WtFkAULbmgbu3aVcPMYGZcvgyQcHV
iGZPTZq4Vav6KDC66Y1C9VtHKSYagvHGAO5LXxsE4EufHLO+Lu1tVmWODRq9meq927RhH6PuludI
UNVIv9U1DXlSghI6xH0GmROcSMIrbunIqf/Y5yFWUV2afhf3tdnjiJg7aAmOczedKTZZBXgFFnec
hrJ+Cahn1kBkwth6axUU1lxOVzvVxqQt/atdrutNyVz/AcpE8wMJSiA8KQYDigXSGxps0Byl6CRF
R7BNDMhOqgJemobZxZQgyk7RBppwtoGERrdt1t3iW5gPhsfG9E5aqsxuXIU/3ek07L1db4nuyc9B
iIr7tJbmtvFK3tzRPDfujJTW7xVzi6+j24866bIC9dopQ399IydBCN7gwpH7EBpWIMNAyhzIO1r5
IVakRqFAELu3tlRb/WPhdD39JghvWlhxyow+uV1nP5edCMIIbvSWvPM6e+xhCDhCTw2wiMbMXypw
KEQ0OCmKVMg+cNxA93YcEgf2fQzs26nrIrOr1asYLPPv1Bd1FY/o0g83NfU4brI2q+1t2jUFMj1k
oCijw9MYEvKZ8Pqt4lYO7T6zCjcwXQ1qKPN0g3tDbbuhX6cqtLMkqKGykFRcWcW3VENkITHHlD13
JuQSE2qmhXPwe39iySRVTXdT1gp3D12xKtzjlYEHlwUoZPXToKFPv6XYQ2VkGID0JYMKBhNZFkcO
hWQh8Ifxm+DQfryv8KtE0vuavHZYHW926ln1Np3wtyHraPko8v9H0Zl114kDQfgXcQ778grczY6X
2I6d5IWTbVgECAQIiV8/n5/mwZPk+oLU3VXVVUxYaIZX93vgOaYpAsj/l8Wpjz/R6qbNyavS4esA
7ngndcoAodtevNZkfsw3tQ3uC1J60NXPektrSTDBX4bX5ufWCGtfhkqkNfHY9azzfcM+9Ow24zEV
zeY1bRFNsu5we9Nzk0v22R+y2jV/wl6nab6zK5SVYm2r5eTE3Cu8+JkNcoJpQn7q18NfzF4Rs5ER
ov4bell9mxPtLaeZq7EnPT5K1zxIEaoAEqq6PVVDEjS5xuX9i29HPZy5yNj+b7ukfuxaf/HQDM7+
MzUk7nOR2vGHtNbqnFRxRgrb7pwjI47D5kPNt5yne9tkTB+9tv+8Nem+eqI6ULmswx+CGqbqNC+a
i7HtZmo8XUb24Y9RTP138KWFdQ7sQ9YuDZOLGxzDye+oBtPakJtukuF9Ml51EaPfP2TkU13E4aYf
tcMSvnZG/dVVblUVfVh54SnQyvuZNS4oATFCHY9jTUMMpqNQXNOgSXigcoubS1K780oM2WbGO39z
J31qo71yc9aKULcCoBNMvYSr2h/5iujB21QBQvWZcvq7bJ6cuzpiWj1FRszvlb8BGTUprX7OFnYW
4SljdpMvq58azKRFlpyEkkiq93nQPs1IFbZlhPWwLBlljpH2/QDNBH5CcYLjzNQUTpdk8z+7J3zn
wYLJVqG6duguGl+clWuL8vPA8CXVRXXRcItq1YorGxahX/qumpavyTIfAweTmtWznuCgF0agp89L
0gd9gVt79yR1CJLg1p+dhh/0tGeuIQyASQm4jKS21LQ5tTP+vo1j9BGsHUPHFO441jtpNzNjrXp/
dDaFM+geY5wJYgbPBf+sjSqsrNM+l/V0nCJuaq/wFXB9HhNfQKu3z7TCeBlt93WERG5g0gBKCXf5
xd/Ys6Cz8tK7ud1MW2Tx0qv8SJ3pyIWbGRDoNvle+y3+dwsBhYbNNjvQY4dj9mQCGU55P9cxkWVb
JOJPR14hirRvfYT54Wb/VHXSuznWTH1XNmusJZq9afxKYIPz12XvAjwn04Nlv1j1Y7HF6ZjxUvaj
pEttm1cTqfDrQgZMegoXlSz57NSG0KSBQFXyowh8sCGwYo7KDjRxXls60X2p9/8UQCfa01CH9zM/
OwpXR/0TAh2G9iEQwz/t7+LRE009ntJJcSS7eEzboqdrqou+FUFS1n4Swel3I58pCrV9drFdV2fX
56LhRpmTN9685lVjIitzflY7pZf1sgE089WTMbJWGIQ1sykNLrIM/qHcn4caD7xTPYuWCUqn3V1w
+IIosngiUzjet/Fxi8EQa68j8YXG7agZZY2O8obcSVwc4OQ/1qDvXohfiwF/8Ep5c6Vw5YUdrNjP
m8mdbe5zGkjhCHFRzgd/Ev+6QXkuu2Y112CjU1Lgs/ho/mCedrys7R7aMqgAOPgjXXfPN6swr/Fi
+YjPhrPyrSfOq/VZtPVkIN2Tq7oYTZgngrj0cWaoc0/XJLtXqRlKUXcsuFXsq8dlymD3I+2r0D3t
XTw8De1hcBh3+uaHZVhN83iL1iif8c9b877pU/w2lxEJKfEQWLMqp81edsJM5CVsRYPvPWsi22nf
ovaEoaCnrwNwP7S9kr2XYy5a//DCUI93DBPSK7l8gO3a1GFaHUnH9RnB+lmecP+uvVMdkA0x7Z1N
TvveN3/mXg/PEuyzufqzCObrPCzz9DpldZ/QPwqcAzM9kaTVz8NQv0lvVC2rG8calqkkHfu2eoP6
boRMqYxLlL3XwzAdxWcJTfLwcCemYHdiZKlJx/SuR29mcZFVtAZnr6HfTVvj9eTB6Y3gJUDtqFgc
z3uK646b24zu8qR8T9JcC8fn3A/U2LySjt98kcpT232kNmZFQjGAhsMmyuj1w7C+xvta2WIXuH1x
U/oo+qYmHGli1yGY8phXEFjXdBVflx8Sm0mKY5gWqmUOKIFG3/nrzAXRCXhTU0fbx5FKaYp1VpJh
zAHYfxocl9hcTV4vtdw0x3QXRB4xIuG8qrTEvRbNdcub4BeeCkmSWgSihzxJugWHNibnmRtq8cf7
uPMrt5Tu3j8G2ZBNOcMRt93hjmGAgXsddkWQ1L7NxVLL5FTJg9yQdRjZvG4ru3lcfW1w2r1OkK+z
S3rJcQvMktugcmZSB2Lw6rC2sEsp48k/95DOj2OOVu8c012vFM1PG/SKdx1pZbyt2RNWFVkFsCyS
pwnH9AyQ0Hgj3SWB6LSEDRJyqWo/vfZBNPzMvPl49x3fIifRjvnPJymAWSbYmEjC0KRFWtnqJZsd
3vjdF9S/JKgp4xu014fTpZr5AuOPKM+Ardgqn0Z7nlKu6DxDdM+td6CFOzNPT20R9+ESP2wsj1SX
zfZJnzt+yx27CZ7oqcchEkbLJttS7J1x06KrEGwXjYnXH8EyGnkiQEKFJMcjxMibfTt+pfsW/B1t
EIPejJH/qme77Hmz0BsVyRhymLHJlZjFx1JQQ7Ng+KMFThfYGdHhAw2qgQt8qQn2dpTcxoI8hvF+
77Oee2xvGZ4qTJ4c5i79GZjqC/lU7TY9TqlrprrsuyHA5xB7grUQXAf/+klkbq5DVz5INQbAg61c
Pnwv6oPL6B7rQ5rOsi2tBKLJ22Zxx4dMiLi5xolevLNv98A/d46G9mnEMHLI8PTRZ3iFHfF4FKwI
uX3l1qWjvaC7au725yzqeqzt27ilf3OSpC3mI5LtU2Sdrr3fg45kisXzkLyrXU5+LmzahoWdt/VP
0KzeVEYTCc/EzMh1LyZvaNOTnkP/N46SCc/mELMuWrodzPWJ51OFVv7+kepEPw5WaqqAP8kNR+pZ
/XQ2J6N7JcNvK/XYRzQATddT3bwp/r5HnzCkQWJwk5kj99sk3WYuJuz85ckZt+iaJST7lAOaHC8f
MfS+JhsDyCnL+qG9jHYY0vxzH5K7tHbSx3l1iM6YG7oqmWvD1VAmyH2QDloKtmPBZ7Za9S/zIHoA
413GyaVb8VhnLXODqdQ2Nbg1Cwx/ztZ1W4m3Gkei8IbaBVoetNzP2azQEM/MZU3Z1yQ7ijlyRIlK
YrCFVU14v4Rzoq41kbKYnwvDEWOFOa3KAzyzAR0e1Fp4s0nmcht987PjLZOF7ntB0zthsO1NWTOV
u/a7OzDowUEm7QSAMHyJ4m4RVEDarHC6l5rs7cKAlT6GbrirImNquypiaZZSSONidSoG+WVtNpeP
EG3whsiz2ac4ZPsnbVLuwNq674A6wpaetAEN04gIkVZmlpj1IP9bC5+kyxmkaE3/89osZktf6sW9
+BPRwHlnG1eXqNfd8UojMsgCh0TOE4+LrsCGTXJJWD5rvm+Bqn7RkdmmaDrTYp4/zZO/XCXZeC24
rjs4d503zvv50Pwnh96BgkqDbWZpnjKRfS4opMBCdrNJGTCqqTPxrPGrmD1xt9c9eZsRYR9RDyDN
7VVrI6avTq9rz833w219UlUzLNmMQBk0G2MtPNJW3XcHqEoBvhJEudtLfZRKVGYqExDi77Y1dEhS
dvtLHQ/V96g5oj9z1R3jd6K7NvO8UEKiN5+ibW9HxVr3M5/SNOXhLhGlrcom/96NKr/6uUt18MDG
efriTfugizHra1lwvjRLT0Eyi7I2Qf1DuV7KyxCO6du8p+iwKlcPNCeuqcZXO4mda20YFuBVf7F1
uhf9KgdxmdLl05OUuLJQPu2hWeSt9lfpYVNKOOr4iuOsx7OYdEzyStd1TklCXcyTVrJ96XvZhvR5
XqX/Ygu7puDjEAaM+bC5RF+rYCQxsWowmTuTT+BkBXVvR7e/adKV7tbOSXwu7LFxSodudb/T6+F9
AxxfH+aEAe4i6CKaU610Fz1g/qN+132qLFrhMVwfg95FYh40dgC8Zlpk9M5kmhQLf9NwG4TW83WN
jenLbUmMvtNwVVzTjte3dG7e9jAsyk7vi437FuRBxk35CcCHZbJM4bU3mztciaBsHAfv87HxiTPZ
weGHwHH4P6cNmRNasqG5m8TBQ9u04/6g4407rIEF6ZRhOkR7SZzJ8fnJQh5aLRqGIRiOOLkHsVuW
U7V1hy1rkTpIPQFVl2uWHqNXiFXH04tiSOpPbcpFWga1qOZz1Hl1dUF5F3wLE9oUvre0dcp2xX2u
YWuUJnKbqkqfDiQX68Xbdd/d1mwJx3vjke9KiEFC/mws1qH92A/uxFtX0d9UgHwWcwEw8GCN/gUY
Ydp79/Di21qHa4w11ecONQjQ98FZJvu3Xeuk+gNUZ5Kv1NeAKcSOn/oZNdAlNd58d4RSJhBYbU8b
OwLV0Ns3znUJQwnSpRpJ8kYFtgUjgKTGGtAxxd70latKucWRjdL+p7Q8hnsnaob93EzJ+LS03tw+
VLHdXVoYAWODj6AHv9Eovy/aeRqPF0E78u509HmFjeP+DU0GhE4hHGmdu6zNdPox9f5x6eeDluJg
oam/4ewMqjml7jCV9UJkxyUedhk9ZbvXss83ieW31waxA1269yKfvNCNr+nWr08JtppxbpfVOxEh
dTxURN74+EXT+Z2YzoZ7NcczVF+VIeUJR9X99RvhJg9azhu/wwQeRq8am7jg3lmauyDQSr1E0jcw
HXJwm3PbCXreWgwhyLRJB4DONW2YSPyJ7mAcjps/p91b0/LannonRqpEVsH6MmMk8qJpstsbxD4o
w0iJjPNpkgxGTeX673yl6TODhnkQ6x7/1BmPLJdhoy9Je1QEvMTD8uOIspXcpQgX/XMzx0HNu5DM
PqLgdgUn3VX81QPOHIAN4sTm1TzjdQQWYGXu7bHzJkDenbyWBqeHbqwoCTvgv8mzySYD2HQbKj4N
SRhFQqnmGM2+PSVc2m+7ncZfChTvudMr7RhmIbIIjyO6tT0Q1GmyDHyFJ1Y+Uxv2ai6HULv/jYMX
rHk4zd73vnHkL/IYnS2ftBleQvqssNyYvc1p8ZX6urPBUeWsAx8fW0/Q2zqlY3Q6GjubQn72mdAY
sXhv4oPZfIgbGJ/Yb6p30S8RKoRPvH5l/j4ZBAktLe3c7WVjdLuXWvRxxqkI1WsGEQ1UtbY2Lhbw
lLFYmin7bhvkSLeeGeDxQMj7WrcaFq/yZqKDq13bp95RINGebfSvukro+pu2H03uAaDdLWMn4vPu
jd2tWnYLqQY1xBYDiCbPkXmedxSboStMUERf0w3x8z6v1W/db9sH0hIIIlLKJSwbHvFvTkeRZ3Da
pveAL7LP3YHSnjtqcCzIe+v/irclfVz6eYLI8OZZFE66aq7awFfva+ZWX72QtYB0PbI3m1bCheHR
1sm9VoH391sPcGdaT31FNhxhqiYo2yB5dfSx+XvTXubENJeGKLs2V9BRX8yO52XuCNveBSZbIWlk
2GlVxDSCN5OF+L0ekDR/6wQqJAcDHb6RazOCh4EdvrChMO4nNl+WjMQn67KO6IFzF1FPL80ooSue
dGODu4RVvS6fTav/NO64hrgJbeC1XrTP+5VWUodg9bDaBYr8Ae5sCk13npbKfZ6rmbja3QB3Fak0
PN8tdAnqVZMEqVhbNLdm98kzsLo334Suuv/2KZvHoh7XBDKpW+O30Rll8GUZAvkO8X+MebYzChfj
0qfywm/tP9ZN2MKI72126QIaB6iIaj0vQ9u+qPkgd20WKy9V2Fom4WFu+89DbuV1mrsehsNW4rWZ
l2Mgppn83lO0sddWuIFN/xxdgKB6G6r9Ba2AeB74mE9bHe28EcsnucFsvH6Xziq/gA/Uf61uFiZI
mrdfhAodD4PwQXJSG98N3qcAVq9Z9Bo0TeTmztjH/43m8LOT7rZ4fDUBjBvvoJ1u28prpdzQ/2DE
+ETOdYKsSdejvJ+3BrOOI/UX2iLXvzW9rZLTEkQW8VMsml9Zb9avYgJeyFeGZnsGpjRVgcGm+eWE
xDSe7aam7wgmaH7SOmrjku7SiRAJbMvd7ltWoQkx0jNoZDvPNzHYfTp3dL6vSRMc84+mQQ6CGBv2
fLgEDoq5Ykic+exgWjrfb0sG1xwH9vMt62Z9gCv4TXiFtvAbCHN8dG/bpAksNrEJgkuzOod/7fps
+Og4aiGArYqC30Cyq/etT/ZA/aDFrBFa7CxcATHzJ49OdMSWwU/+AIcf48tqltY99ZJkrJzpISYS
C8sm5BVDgsRq2zy2Q9ANrtGzq5OWrrCtpvkuOmhoS3+buh/xCDleVtxR7mnsRYhwAoIf/SVDSHtl
PKv2IjV7lZ2PY2W7LRSgVJes8/oZ/badwSqSXf5LM3goALhufU+YzVLe9pgvUqOVEwUHYv3Tp+kw
oKg80ERn2+54pDE2rjoHwwYWng/dPH4ba7iaPyk/Tu6n1nXaQk1BRuFEQ7DBStRDUB6qnRycqWFA
klLhucU+ha3C7H6qlu5bvwGjc59UyXNk4/C/bbZudVpTb/Jg8tvkZzp6C5CEu7mQwhDy5zjqnP3a
NWiIET8yl6JocjEvsEuoBczpKkEO0kY4yynaDZescUApzyQ8xMuJ1w5wAMo6XHMEQSOek9rhoI44
/z4HUrTt0xJJINIYEAUtRIjQ5o72NdzgTyXWLLoNkRFVlNyh6LHIHItA+ZYGdk6jV9fLDg13bJko
EXMI56Efknln5ssaELXAFf05EHsf5jZEdwT5mYwCvDD1vgnf+6Q7ela/bsbuVZLLVMce93YWrUXf
ZMxAG419mjsJSOmeQfUWoPLpb86xWfNu2laISbMuhFewfmG/+UJR8dNhX50T+qmpu1Ot26V5czSw
YxohRXzSMcNrwYWabGdYPxuUWHMw6m62G2QpBj8wT/W+eBC9CpruODn+0h2nbcLc9NmoOq7P6wIR
9RwFiPIa7lOdbM87oNpeEiF7NHdy0oN4UrHbuBcd9v5+y9QOaj8snes8H50xzbWN+yxh6jTjA8HB
9erloZPp7hs4niCB1p2UfAmUxcgK4iec2jevikR2S2UC97L1ThTxDYM2fxA/7s2X0RuA6rPD3d8C
prTPzExlP00TmqUvjc12e8kqmQDjdU7Pb+9M5i+CMVAxN+gSfQbST9QP4R5Yb+jA2baz51SjLEeZ
WlM4h6qaYg8lqjzL56DKYs14hXClSyJkg9FAs25PVRr3ytyjuVuHAnkeYFGD5wqoOvgTsOWwj1mx
ETKByZAIcZvqB7/FjmU92AhIVzVNL/XQANNTXvfj5IkIifHcZp+iInePCYCb0/UHI079NTE1ZIif
tBgvL4gYZmAP1jJPqxj1g4LkP86DM9c160u0E99HUUnwq7gZnDOPFg3c2EP95gNq5rWc9klmSCr8
IzujTatmIgubVuQhvqndqSXXO+VDBgZGQdMrMggPCd8E0rjtnbM9zV/1JxOLx0sYzN+2DE/fCzrU
9rhsDVNUabrMP0qulmC+pbg06ieFRPhhdoZ2/fB8vFhLiS6Pk6YpvAWp5iz8196C/cBUzy1fSGWn
rn0dBkgaElidnflLwe+CazVH9WBHGcIY4bzPygRWheMNsaQJ78Ylco4TmHVrztOWsUwC8G28M91p
Gp/AcUadN0Ic1c22tXpy4LHklcxqt3vdMvCsdzedGv9upOw0f7cxSdd7z7IShC+cG5mr3UX8xZPJ
2lzInBuOYmysx4Z+jBbloTI9+0fIKlmf3I4DgK5x0oORG16h/ea4SbB88ZGoZY9r5qTbj3AKqBpO
WO/+3UGPE5cQfgo7UH7ZoTzWvYORRDOysSLZe1QsUSXpF7QiSXbZDBTjte/XTACXxnRyxbpwdi6Q
wcuW4+wbemdMw4hnn7HjzHjX1gRNRrSEzR3ZN7ybOxIrc5mlG4//vNklc/eoAqRu65RlA7TYIo3z
LQ3FEJ26zam6C0INI0on0t70xI3cP0+DRwmUXjLtzz2/XnYdlemr93FzjH5xsX7ho1OqqgexV7S2
ZtD1H89h5+nLp9UbKD0wtXMPgYjNTg/kixJzarzu725iH0+hRZLuUhsZQqACxVc34o+oXmI5DKQU
l7bpT4fZe+/sci+vbw6szvrJ3ED50WumqBLBqavmttV+/QcwYidyE91NYMtR2QoTT2i8/rZBBkAo
ZwOehs6YOfs5ciOcX6zfpfVd7MjVv0SHd7wlGPAeVyP42JfIND7KfF6dD1aVF3Pa2OjqIUoo2TIH
jgHbRfXCoMGETI4p2Py0lZDjiL8dvcaUjoxCjT5N+Z9qkiVZr47cHHXPYUfLkB5DKH6PPbMYmer4
nJ/2TPtxGWrCod9mz59iNnnN2N3HMtH3pK4w/tnVYe1zDQ/8trXpPM7/EDq46lqBZiSIZBgW/hIh
+aVCUlLdyTISqIo+eiagNb1IxMcmH2h4VO7qdHVKtHUYlWwV0WWw/k4Ck4FGK8ypPoggu3GOux9C
ru7PMZz1DOqgqqNEegHbpPYk+QFJHCaXKJXeK7NRRGM9dyEXYLfM7SO8ybBfzAjbc+vG4PMsr67h
7HeDifN1iw0lWoWocmehVHTvHK67MrSxQnbn1I7PS3BE4Nt+JLojJ16K2UptfmDxfxhtfPNRqLhX
55AdrOxQ04w5YRR8dg8Lc+inRUZWjhXKCUbAPp1u/nZgtE260PLfIP3jvzruuvg0QK98PWQMXpNt
ozufaGOOd26O+CmcmUG/Bhl86GWuFvNtdxqW5zI5Li9g+tNTls5txfiz2NeW1cz90s6jOs49g/2B
oHAO/o2d30Q5QA9dTesFNoQ1JaWZNWnCZ8oqS9f/Imex4bWON49fPkoqAT6E2yOjVOT8gkdZW4R3
U/yyWMi2AsdfRWj1uPo82trVD4Yya28h3Yl39WyWEV6zWkuCiFmbD7fN/B9MZtOjxvdT5dueuaLQ
iI69q/K2CKeysJtQjseDKlwbibqEeiVzZ0q6+UF6tjZFijckwddwB98StIDymlhkQr8ViPeGOpCU
jhIB+dDeAVGEMwYFg3bzzcgUYVnNO39CNkZyHNMDL5wgWQdkYYnNv0T3x8z2yzI557XWCCtMs3gH
QduH+0VzekRJNOVO+/pp/ppnUUDjqpbWv+DTkKEOGNPBx+8YdK3cEO1SZ8LAtiRxSdw+21Cs42WU
7dqUHFd24hJC6oFz0oZ07iB19jxMgl6zCkkau+t+Zvqqqe4ragFFC5GBaYhl3To8HrVPw8EBW8bp
tLo+ikQTw+EyXn1KCGMfo+JilxRMiIXds/htkSlH6I1l2KEvcs11GTr92CAYHwHj6CNyv+/YMlWg
y/uJtri7OpjqTg+w6NlbhgSgPyXh5iCUX4Y4KjanP4JbhyLV3EEecBqcA2H1aSACuIaCnEekrB2Q
UBG39YzacErMtzRmNiqAOL36ssc9NL5YMtWeVDyEXuEe2oXoG7b5RXUu7UaUYMG3x9GEqtbqKr76
W8pnVhgGB6tI/0Wyc15R5STPulLIDSZstYM7PgzYl+n8vi+meNeIzueUXWpGAPtnJTBg/G7U5E55
Mlp/yUXc1dEzfEXQyJK4ZizqS9zvPf/WQ9Px2sEve4jxURqflLtEx7cmBbvNQZ9aUsDXIGgKEU5b
f17iI3r0eDpZwfhRb6dq6ZOHbklXk38qa34BkA/Erh1zuxTBKOuXqlM09gMv2R20CccgiBgtz0T8
LK8NfnNhHlmoxcu61sC+dnGr73E9HumZTvSoyqGaQOjUwmEvErxy3YcxCew1OJYa5a1dRzrudgVm
5ksQzvckORQDqGjZa9F7EFY/V3ih66cHWIRsg7fZXiJ3WFD9K2FeHSckCFunIB8/xzVQjC3TzK4/
ziOOh3kSlzKIhrBfh8qOKL5ihX1YMrFjcibcRZm7gdvuDVYm/aMitI63Pl22nzOKiqaco5CD5qM2
3q+tSgbWC5PF6q8Sxz3zxW/s0nwk4d7sZ75mbKnpDJ13vcxJfOpqruRi7tfI3O2yrlSC0iMMvuxs
dmikWSpg16slNzoHTDj0ORFVFp91K+QnOiOyn8nkpb/HzTcTmuAxeHMGtXwPZ8dlXwmaqjuNcbXZ
YmuP9Osyia5BLclsfO7jznPYuaynhrY5wPcSDkkE1SPyzHYpV51qPBK6LZpf4Vbivkwk6zVFssc4
K7nTBLxNhKT7cwt189wtTUB0cGBBHPueqe3Rz45JlVPdGrQxuzOrMhvX1C8/dz9mgAyj3v199NkX
aWz1tu8VHKpq2ramOnCnnRiQh/shWVPqW1gDRtNisZJhpNt/EKqz/mXtR5gHKRTQTbLrLT05ypfN
reUp/FujSYifocuCCNAUl1Cptx3QIlCKappNzmHKJaqb9RQ3Sy1+8QAJnW0ZVLfSsD6KTQqFeSjj
IBS/Jirlk7u75ieKXBEV6RGhZpo9HS3Fsbjxr80Ec3ReuURb5sN4dr554nNlDCKagj3KKrO/AxYa
nsSE8uy3Up1xbgsaabdEvdfO953mxnk9aojNoo07wAU4X2DhU2fE0N8AlavlLx1R6J7XNDb+nTBm
nJ4cTymuOHPsn9PUDlkSKRV46B68SgT3q42WqkQuuMWsoa86fIkmEzq3ruM+uKKAjfFOq/cWZd7k
6+aijmUX5yZc5v4aLfWQ3GmqtXMDKoYO9eQMK0+i7eqVFMrGPdd+BFteM50BfaT1+tIuGUO7G4Xz
+95Msc2nOIX/9VBQvcbZ2hImQSeOlYjPSihCiwZydB3SmXv+iKfHyTooy2OYKH1GkO3xqSuLSB4T
NYPc7gi4NKDG9XiZlSPDL7yOSX0yK+N8UXvg4TnWt0544Uo8tmLwWHG4Zq6Hpm9FI8bXK6atqIn7
/sne8fzaq1VtX7OlD8KT3N3qd7ygP2n7qK/Kfayav7UJqyCv16BtH0xiHXAZ1rOaLz7eOb8BOLLf
WiZMwsK4UfrSM/QTWzGibxMXAXmG4BjecHutNKt9p74ZFjrRKDKcxSOp3PPSrra57RFiYO4pt9kR
sgezPRNYllZfXLeiP/b31J+ecbdr2nJTJDTCJcTJkv4MHcYGXtLefuwkKnoXz1Mrll3VlHlfdHxA
ApnxsMFDFSKHOXuJf9Bz4Jmhk+k0snIxb+h9euRugGGj+WzIWxtNyBukNwELYMy8FTSFln/JQXI8
DlnoPHge6GzN6fUiUn2gpae3AQJyPA/gAkcxL5XP3ZAN4m/L+9YUKdzz9K6ipI0L/N0xgOzcbg9+
RZ3W/ds4w2oWDeZ6kOkRrdi+a/V7ggj7l9lwjAU1HJGaY+xIdNDkpD0IxmTVm+hWl6CV2PEdeb+6
QnAt9fX0oVh6gzfSrvxxTEa/KdduwUtmagwo4S3H774atrDQw7q7eTSOXvwdH7T/STuP5siVJEj/
IpgBmZDX0kWyFMkmm7zAWkJrjV+/H3ovJMhl2Zu9jL2ZN8asTKSI8HD3yOGOBvB5F8LvEzbd2BWg
iCGxlFh2vTHYG2kjHEeoY43Zph+q/lbouMgvIKqN/qkDpNLWttNjjNAkShf80vMRzLi2s5pmaeg3
ZLKuOnt8GnzHPicolUrCZRFaBxWkMrlxdbf27uhtHNpreFxBdNDVMvUuPf2vZEn05AQJXAaiK1p6
UD63LwMk5/YbpXHtpVIpDq3RvCvx2q9hu3A1+xaP62hiPOGlzQg0rhn+I04jUbtrNXjWVHj6PjlJ
V0yKG5R3HfkfPnRrN1Z4KdzYD39RWldB9qANNM7ZLNUcHwYbv5Ylu483BYK1/VJXYfIYWZR30NIk
CYgs6au2qSLHZAe5fk2DKySpd1lnkbxWmZ4cYUBPQt6e/r90bh2Ml9JSx+RMAZTgqcdyyFtZWpW8
AllJXi7KkLB/GiNDO6GBubdmSHdiYwxMVBPpRHFWA62z72AkUGWLG4veWiY5WEzFOYgc3uKc6r9r
8G//gvx63t4ESso2gQlZiUgDqj03V60VK4SfWnJwtdjX1gEBLzQYO26hRcaqTLqTR8AY7DsrHJut
qqbla5iTxq/MUQ4tab9GEy8r9Is/vdGbr75a5FwNqRYuw9aOzpnb2d81xCCvlhKWUBE9DYkhDv6V
sUqbDHloqWXRa9k1inZLyx2UEpDZg3YtPKfaR11t2AsXtpxxJ+suaL6HpdG4C46tpS0gcLrlyqKb
a7ZqdAX+b+5IfNPCNJYUw4vefiaqpi2FiSzBXyCGQJQG5x9GpOMOPV/Iatx+Um3Qh4mlJ8Zqo9oo
luifa5UY3SiHVV4lWvfSVBJkME6y3tvZeq6jGXUm2R11JOL5pUL1yEcFOSQCcZxdXoyylQfAiroB
Xo3rX2lvWyhuDEBQ0CaENOMfYqT+qafO1my8PCca3XgWDNoUu+W4WwnTjzFQIb0j99ajvkHy5eLe
VxVZKlauXyK0SHU/ecgc088hjyRmuazbsFDXmdYqGYwNN72g3mSzOaJVb4jTXXul0kLzAR86Xbkd
RaKVq7Bv3OFYgfQR+pa5o68c8H2PsMvEcJxDAb2jLLX6GffTylw2FsU+F2uHluKc3T+7QeN3z2M/
gkOXwgwayF3TNu28SP8DWsN3CBFguju1aQpCb441X6kfpVhSNzT4knqLB6ION2tlFbpio3Wc8A13
nMKjwpModSuHgiaU+kC9HQLHTRYiCfRHmiAXLoIgARXH9LwKOM1TlGY1jE3zSM03hZUTo0IA+g9c
d2WJsrutISGDjbKSJ5Lz6GTWLqIigKgsWRqwZpu1PYYqqstqUkkbiko1N0DvSf+szBS3QCPNaxtp
bbfo23A4JOR8tACIXLffpu1E2qQArV56lUU5tjXFij0VtTbHf6dKf0Gfz8nSaTd7ZAHDHpAOdisV
kECWG82JMkoMra4hMYLYiEoiG8tzpTR5vPLijIRfcfgRa0Mv7R9SNggOQELhoSe6aAi/PbyfMJ4e
0XxzHJICYsJE7uwUuoksVTtVEfFCE1yCajrPJi2wf6ZqmPHfAbSf61hV6VdHmLzMKDg9eS5h8lLv
xgzxQONGlwoZm7aw4S0C9YLNLSCUA6/wKMH6zcGaf3H7YukOlx7RIJ+kl5s+cHttYch44Lx7Dk5j
REiNdQhGtT57gTKcfaGl6goGU1JszcTp/9I3SqkWoVFTOsQIvflGCSP/hgiJZ8qWcWTstAoe/m1J
0fJXErnoFsZItsbaN/3oHseqloy/kM3RyKnQT0yAhnpHVSQPel/GYo29DdxJb+zDGxdrXTR5qRrt
YzM3LHJ/TbppyhUc5M6BO1iB/uUaAsIPVfUgf9VhJGF1gc6nCn8EcCKhLLIjkhtNV4puVRqGg3TE
wwHwoqqk4We9SO3yhrur/YsZADbtJFeNvy0SI32mv4tiwPAKs+oxzPVM2QRpbB8D4Ene1kDlwzIR
aHWtCjKyQKoFCyEPdWp5ZKm1fquhiiwQPMW93q2TFCDzaUwM79z11PRoY1eo95Fqx+Vt6NAMbl3L
XAbHzqqM8tZN5UTNbhzNX8c9ETtSpGj8hYaY0hG5DcEMqR81Z2rE3otdES/x/3CNv9IC1l0oaozc
gN6iEU2FamiHu3LsbGeZxsI94QkTNOu2d6pLp/Sa3BsUirXvbunKR70Oqx+jrnUFRKUmx/w/zklT
4So4tQV3IologtZEDtbRlgXdZ1+qsTreoofJ7AsC6+FBphFciD4smm41BWP1TZVbfs9njBH6ofeg
kNbHoa2swrwsoFAGnXTXQk14LGBSuTsqBe23WqTyGeQlDBdQoXDsh1Ns23Ro9MrXkXbK0LxbdVAX
yD6CH+Xo1C9OGikcwF5HkNJDP/0tiJCoIFbAOEsI0n373ClRQxWv4VbcUASSOm3Me3JhVEU1HUPU
GJGc43EdkbhHK2fIep3Gsgmk6RYcIuNNGKkONrQERTeR5r650VVi+4vTdY5zttANwfOzOu9eATRs
T73ZOZgzSNIZeqBRPLXXSDrdetkrKXyaBJlqvVSLrJQ7Xfqw0CLyCGs1UNNzljTwqh7TyGhR0DUI
hSj6Wu661aWq74sqy3ED8Clv5aVSVds2iVGz+k0Tr7QyME1ubzct4OdjAU24pb7k2AxTik7zDLw1
lMlOA+6dhGxlsgaNMCrOTz8myzYU5G6NLvxdRwsV7wZBvAvDPYiU7jvRTiJJ/rs0OEZwZ+o/pG6p
My5iN8GlCIg0tnjX/eGYoyN46kQNfTatiSUWUoiueBhwP4LRN8Iq5efaRvwUOFYT7Is8an9HPhKl
BVylgvsht+SLkSrDMVIHNmEWZHm0aYsm/9aHffJgBfEIDNEVw2vDY/27haFiTlKp5pz6gZKvaKcy
CPj9Krxey+6NB8MdYBEapS2fYz+froLBcpMlsrs05nsQ6i27HHblIihqfFtqHUbYyuF3WouBu+jJ
wGsCslUZeE+160fBg4TKRemfezV+KETvf4sSux9gK9bNGXC4zNmKI3KaxlPtdkc9CBze8OrE2Kga
gt1FDv74xxqIM1eVHMNjPbhodMfGpz9eijjuMcazyYWlK3BUwR1+QGZDW83Xesxtb5F1CoRVnsYf
Kse7XEEjTV8t4Hesd1AjtivkHBgZpJ1qLalOd884Kg06asQwPCWp6+A7bauKuq0JMQ/QIvxniEhw
6o18DLFnw7rjGZFXW25w3/OKrQvhyYMqXkXFj5F3nBhMjeQDuaXtLxOZwu5Xg6q8QDvpgxsoSx7/
s9n16d7E8yW7G+Ok2RVjWbJLqCgF7F3dhApNXeB5qKAOLa2qbo/RmOmvpYB2urDA8/CnKzuQbsVB
0gOXyIQwBTJcPeok5r/QeiT1NnFL7S/uHfRW7XHoxTKW8jxG5603fY1GBHDs8S8aGwp86mggF8lz
ar1FLjK5tKJ88DfkP6lytMoxewIUE1Phr0ufuXTTY09MoC6BaW2ipSqgz7il+8EvboBGWyAL6527
AdsKNHkidG6Ai9H7Q4ZNonsdX4CWaWYggGVT24SJTtQdLB1iFlde3hFlFIRUiyCKuXDa2KjMb60m
dP8HwhXP36ZmG97BnJIOmCLWPmxaaBk5IGW/A1ApKFX7DZ4KRgh/cmmK0KXyoquWWI651aEOMFLn
90SuOrQUEdTtWNmdQcBeDOXtBCX/CAR+5bATLPktMoQDdN6jFjtlWlcV9xSrUJkl9mRuoASRVh5j
mdbRurFS43sdekO4QOocnlwKT8TycJ6+59qArKUV6ejtWiUYUhorDKTIThu1FAAyL05BiybaBiA8
G4GjQLOXWG1L4n2rGLRjWo3eSUV8c9doJkrsBRdcGT0kCPeco2l1qUaUVodov5eqriqaesSKhTRi
k4WF4dpLuCpG9XNMcA8vVyC28GUXia1bXb/Boh/zlwuEfK3QzvbQoLDaar4IElQ9KAIT794Z8Fgo
bm0JK5hMkXxLemsTTb1hIVFBHx7s8R63FbpFGFqsEKeWfvHDzM1RJQOE8LSKgjZHmp6alrsJXJxk
01VWCpEF0I6JvqNl0arp37zyCkiZFK277qBk9NN7gKU+2muRdR2RlxpgpCCz2nIXjdSGPxIHl+xm
dAk4qDDoefrYBW6S3/jchCT0sZ2+OngqqeeKov6k1+aSt38rbdJ5Z2ENDoUbW0QOjm59EDf7SKHO
v6VFZJ1iY222gC2dR6/lcTDLZD/knS93NTind3A6oZo3seNzZ4pq9JNVp4ZW/1BzpukdkVqmiToD
T4SnohHheFvZkeEe0BihuBIkqOi4KInCiNA4/bVYwMVDmLVIOV0GcSsikjXIR6ncA54g3ukj6rc3
CpZ0NB/DBIbTM+JSgI9RDC/Hq52BP0slvV2QeXcTuFfgNd8lKWw4WlWem8GO4NY3vTYiJnaoEkC+
CL8ZbWn+EMhoeC/yzrnX8jGlB4UA5hyoLyIXipOQyIZ3JyURd1xjEVnucNZdQ29P1Kd4wziR+rdK
2tjbe5zxY6u0LZYHfG7nRjFK51fvF97PiAUY1z7McBWgAWRn3ZRm9SvxO8LHTg8APy06hy1c2fE3
A3fs0M7pYnzJR09xdyLKlXJHDa9/alOr26SmKaptXbl9e0z7Et8VG1LBQ+sA7sGdQAu8690c3Ske
QB17xYpwC2zZgccx44W99S24P/AmuR2wDaItKNXucjcmY12ss7rI7ofh33sntf5bIanEwaL3KWUi
oUnNpc+41tLvHK0HHTci1CZFo/c7N4v8Z2xHArKGJnHuELTieUInp4xepxpdw6FbQFMNDNjoC0Db
JttxvefcWXqL/c/o+xfALq1ckLYD0VUqGdgEXGlyXaHFfKCOT31aFrFyGnwfsLb0EsTrbus0f7vO
rElPOUD5OoRUQaoORpwBDKJMO3qIRF2sHzL6R/VgKLf2WMOa7ukMQ3MCTHzEbSNzG561V0GgUKnP
FhyopA/Xvswrpua59XgnLABQ5Oml2y67Cjx6IVptJCGpdKGd41L2wdaubH8SahWFeidalAUUDRRw
u7zs236lJmRcS/JfFQLFEELGsrIKSYnXYrVAWS5ceJWQ2UpEXvcH2g25nwvj1FlovtXo26yyPKQk
vNfbDA/BcY07mHHvF7gmrPDuaC9qZ1PnblyXxAmCHvsshvD2rXYLnYqxU1UrSwdlhjunlhcsYALw
LNwayjsLo7GnIet695jR0eHZVodyFQnRtC+DpO4Ngj44IXEvRXvON8VaBLN4/0FwLFtnQUFHTZc4
AmLxooVAkWuIJ5BcJSYDsC5IzTQ0m6XxnE9pz8o1rMLjF5t5snf00f1Wqha6Z6q3xoOVq8MKcXl7
Ktoy3owwXT2I9Gb9Gxk/BB4UIiDvGNWRbIwAvuqaLF49YTjjTIpliqULEMgIzToibm2toHPCvAMi
MiRCiBPIS/ORartIyvg5SrrYvbXjWOkhecfqKglNDAMczeafndzA5awzuvFQkLT/ytAZIFZXuvDe
H0tDIKZDHrOAgtxIipWQizchLvqSfeZUt5mquSIHZSrT+1z3wFFSNa3+plqb/8yAhvkFZWqTpIMY
DD9bIyktcNiiPyVAW90iSF3p/DFVheKRpEC/9bTISZYQjuoHbCTMfNH6dkJWVOcpLafNQt70ekn1
pEoN39tnZmWPK4fiU762G4GttQ3t/labrIbWQ+a3Jy7WNlpTYoKQpnEdKFuZZJY85kkzdLdIAVBM
dHiQaPsiQCPmkFRDBFSr6mfD3d/cNdRE3XNWKYFBnjKKlUoZIF5A7cQ5DrWhr4Q7M2kQgwW65f9A
MhBCCa6crj75Xm9WfJ4evldYNeamzpHlnmoqat1Bbd2eUgmKliDaQGaw2bhdhDRQQwX8KwAD/oGP
TvMTp74qWhNQtBZGQQ6aR/5ZZAcLbYOyJ2tpBfrgOovXBfWnDE8IlDSAEkEL3cglllKWDhbm0aaM
SZw4WQH1wGVQSoXeULFruzfccvhGGlKZmESY6+FH045dc0acj78tGz+3MTXxRsh/9dII9EaevEpJ
4bGgKA46HjUfcUa51Lisk3swoBGNJs7mxqar6bO0c4wIgSJltkZuRpwg9duho9w2IcGC1eH5XZGa
jv4yiLX6d9cU8pzo+MDGS6cB5TkMWO5jRpWaKu3XMA6qi1uYNon+XcNSgvKvoSjdBYjKL5+gS/oe
2naoBPoqhPMCJUZQGAQbxFklfQqs1vwVc9FAAZHUKKyx1an0dCaejPDarHjVlfDQoYNTct0keVS7
+7iDQ7nFraestk5HwMKDCJGDnllhGeWQnU0HS8m+DJubLE1QJfttKQ9976meA0rta/LnmOrlnUhB
979bsLq0cw0LUV2W41Db92FeF+6dg1gS9CJXFOx8YWt22wLhrfJd06s2ox0Kf+0htsD7d05RUsZH
/iLg4CETj/RkJVyvuNRKnYp9A7ZgY8IkxEMoAs9ZjaoguC6iDnqPMkkiC82r1RsFok2071Ftexsu
ZCgBdamRZjpljdtAYtn+KxlmX22xs2zOrbCKah10ZtNCVK4Vb4+42FOXeZsNqLqQIWjKrQ16j2+X
6/juxY1y8SvMFa/Y53ZBh2xTOqQhaHzNV+6UGouhmjodhk6e3UagDZa0qZtVEGOK79nIC5gjpEv8
6Mb3Q7V+tVUCbsABpPDrLBgKeTTwp/N3WQgJAYdrDKQWBkgeDVbi0Iue8WrpvImla6j3WVHl2Yke
KnhUl1KvqnPlFJDeRr6Zukcp5BG0C8WQxaPe5CbV6aYC9Wi7MOhXSeXryRncvO9vpAn5R2mliRbA
0jMXOVvT6oSK9HE8YC87/tbt1ggg5tbhzyv2oh+tbAVOhnBJDJVe4IaYGaZHbaLZ8J/qA8zhJngQ
cbJOYOIxIBQndTEq3qM3xpsm0/b2rl4u+VLXvGcnB9O5m6ctBVb3OH4jHpy5hiqM0caW1xy6uBjW
bYmfeQkrirpsl+/IycECCeXlNuqLZqOY1kuKgmyvtr44eSgG3CuOqx/MvjXhQPDUVUrXk4vpZDH/
xuzbaHC38bOsOVCMWLfDLkz+ON53bLOurPwHq/p/49DwBnoVXjz2bOXpn9UIpELNwb709WO2HPq9
dTCUdb20tMcgPZQr6W0T7BGWGa0bTsk1n/VPxwfYm7qJC37BfHwrsNCc1M0B+fRybI4jXhIkAJ66
RZfv8HgYOTT7v6RiQLHrfOLi1vtB/hWdssmz6Mou+GgdCyilqtOi0yTnQw+Qskb72OLndaDicfKK
DWWlQ1jcf73mnw6iYQDOLrNMbf5pqVvKPobVf9D05ALJ7VY296H+8D8MQvoGNE60IvSZOW2UerI2
dbc9YPD65JjaHxTdF9uXV2yK53Nhc/Iso5GzHLA2Y26WbCpOpdpGjsNQ8Fxq98L6ZhdXhpifBIbQ
VKgWpqYZxFHabIcQ7Rm1TQBxCvNLHd1H7l/h/Cyb039br/ko0/Xw5rwF+GiPcamFp6r8KYLftnMa
r7Vq+GSt3k1kdsPkSu/6fSDDkxV8c42jq//WsyvWx9fWavoJb2aBnVevOy2z6Nyz4R1ZKzW8H6r/
uLfmazX9ijej+K1Ep6MyCm50y1jLcIz5rpuX/78PMrsAA+jmvN5GeJLoGCLljw3rWoRXvvr83fm/
MyE0kVMrSVWbzYQKc67kqhmeJj+rBaWXG7VGy/n1TD79KDblXIOL3IQh9X65SAWgxWJBf/Lzk40r
aYhtpRb8Lrtrvde1+WU6TUcYHEdpkYpLOdvEVptqqj9E8Smo78iPg+oOpfY6gHs25i+DAe5DpQSn
xc0oTq71PcIiWtJprwfb9+HtORhKfT31yYL+7aM6/0Hy/dT7etQxeeUH+aNYxxhpBYagWOitSiVH
ldUtouevB/xsrd+uwOyMKW3mmhWwwql1tuJHikdhYlMZu7rS81Z484nNDtpoFcBukIdOEU6YCdRX
xFrwSzAOc7YYszmo96J+Y0Gh/3p+/3bkfEVtafFGSA228HzHNnakqcgL4pOTKie0d7Cxzti0QSjH
Ak55iO6tn+Qa7V1yY94lGP8ApF6z6f9sjW3dpqozBSi6OVvjUPpGM8D7OuUrv1n7irFAhofL97Wp
Thf7h6kamikgqhvCkrM1HjTbhbBWx6eivgc0XOC7FRPmay/uwrroG6yZoIHFyysLPO9BYAl6ZfD4
myrhiCnM2ZUQQRIqgSiGs6A9hkomVGEsoK/ysL03u0ctuwVaCkn5G2tri599EZ+nbwGFYsBoKt8B
VW2MNrnyqz4c7NmPml2GdRAMPeZhw7lBuzf0jwFaegeTqob8V8s2Xy/Bh0txGox4UGLR4gjaD7w/
tDk+kkbisgKWdw92sCjLP/99AJO/PzXjwMpHn73ogF6QVIx8OHfUgaTE7Fl5+XqEDw2Kpq/4dojZ
HJS2N2xyu+Gcg2uZ9p2v/2bORz1adxhAU1jd4yLRFs6V7/T/GJfswbIMwhVndjZADXHRS9vhHKXH
Nn/BWG+lTOov56TYGOr87BuMC4srJ+XDgWSyLKNFcyB6RRDwvf9gFYqIgqrweFawJa4TGPacSbgP
B/1a9/bPRqK3mUaGpIOfqbP73C5ct+y8Qj3rniA9LJduuMeBGqrN4esPeG2g+To6aR/pXqyeGwTq
R3SKCoAXHqwc3HhfD469+h/GswQI77/Q35690QPZKVlcr55FFS3i+sEhfsJivUj2X4/z4UEUNNQ1
TF0Ik60vxOxTGR7sFpgTKhpq61Qb0bYuHr2ixJxHB+AX5zZTH74eUXy8OxjSIrbBdYEQfX6hJcij
K70b1LOV4dAZ68rPyjXtb8lIsSDBOerW0GV2U1H4udGrUfst2n7YmLVjY3gbVsckpCgyaohNF64X
Jrd9DUMaHzDjBjOKRVPnrzVqCdS9Rr1r8TZY1IDnS6VTjolthHvcIf0XVMr+lZP22ULKqfOxZrPj
hTHbidAxMsQLQj1r3UP6EmKPqC3HdlWXx/zKVvzkTJMJ4jYINsB1qM1bgYEfKVmVOxwv/KejXNvk
prkOxhtp98scg5YefUc3YhA0Duuvv93HTzddIw4e11ySFoHd+4OdVZGg/UM/ni1T2SCgx0BC2bTJ
jQ8DqpKvXw/2L5F6994KRtOlTdM/g/8Q05l8E9ZHeMvAsrTGs1fhgIMy5dY3cbcPk+9aQv0Mz1x8
tuqfGZJTFDerWo7f/5df4IBV8WWFJKl8/wt6YcAoxrzhXFUK26t8Avrau/2qC409it9X9KbwmU07
WjREdl8P/tla8+bTGdCglyTB1fuxm8Abw4rK6Vmm1aN9U1lLJ00fkvGvnW//v0aatwHzqVxC+zf/
fdVsoSM+pqZ5k4zxXunQh9jp09fjfbxLJ5iBqBh4yuCBmH3XVEIdcSJPPTPDm8Z0NxjqIqzP7+32
ykifHhUTGI9di1ScbOf9IoLb+aOuJpzKU2FmkOd/hdUjnZxCpEKKS2PqWF0XmXXthH46wzfDzvYN
Pm0yiUqGVaxqU7bboC6Xipkf4tB9dF0BL3fte9XBy0v8dldYJTVKdxM40ToH4CyvdUec4tL5OeK+
BdGyDByuzNlO6kXWZnhdque0i4Ot0/Z/adzSITpGaf31l/1sz5IDGKqj0RLGmO+kRKQGjEDmrVPD
iEbMbneQz/Lum4EM9Ouh/rW/nc/q7VizoG0s+7zQ40g9d0aDWob+HEtKeDtdSb9RmD52QirLUO/v
xqK8UBi4TUb9IYnpV4wl0BK33nBdJRBKDazKF5aDGUOqSaQw6snDctcf64sXaHjBKeW4ykCcMAkA
23a1375tbAUUsWUh3LXZdhBbRXXt6vsY8loWz4gJX1KAljmzyVk0VIbCV/IsCwN3WFkfm6h5Vo0x
XCZxSsMcmf7EVnafFfor9ZVDYPs3cZkJpJhyB7d1vPK6ffp7pGGYgGuGw696f44IvkBM3UY917ym
i84Q4RJ+on5llI/HxuaFNGxKweQ7tj1LsErkyYqUnjjbJazwXNwl1nGkcRR8VHX39fb5dCiDvrVC
JcRy1NlQEC/HoAHlY/eQtWDb5uPUSEETyv/XA308fMyJQIfbzgHLn8cFuJfEozkw0NhUmEOIYtzW
tNDZepn0rsRynw5lqhToHNwZTDGFKG/eS0UbkrwhTD6X1Nn+Ik0Jll7Qpb/MwPz19aQ+nnMmNQWN
UIqEo9qz+01igGs4HiOlFH4pDePocWOe8RGka1J8BW7Vpsjp/UFnMNr+2vRRpmf8PJuIYj2qaJAg
zjmIPHpCCsvfaGOz063H2npNKFYGwRMKK6wddxEaMulf6Q76cfNDSTOJVbnSbIofs72S+iiVio6W
BPYAZZYwIFmlamL+DxuFWN/See41OGKzUXBR0qiAdeJM6KdSgdfhLYl0Ke6//nSfbfy3w0z//s0m
0UvEvvSCFOcs5qK4UYIL9pFwTr4e5ZPYjTWbnnlmxL6fV6/yaswVF9ercyj/DHCwlOixxrkxTXZR
/AdixEJPnusULunl64E/OwNvx52t4pCD0kprEGeP0pSe6LdWt9PyevP1KJr4ZE++HWa2itLMZTcm
mjinGapp25X0e4M4U5VgxBP7jN4BdbsnVi6P2AYHN3jcJYfIioK7AfnzlV8zDTY7IDbXr65zP3N3
zpsf63WKpLjzrPMAQ4CMlPwIM4+FV1pyjdlps/568lO4MBvOscjgHO5ovux8OBew3Yx0fMba8FXi
XwyisvT6i8jZsTUKAq+59Yvqyhn8OKijIuY1dNsEBCIUf79toey3yGUi6xwU2k5JF+NDLM/doN1F
4b1t3jjmlfE++cKo4XWHcIkGxzZdG98PKN2wh7vVOWehNesCo4EquBTRHstoXK/KRdFS3W6+6VJb
WmgLuTyurPK/WOn9MkOGtJF+TTcfsdu0Bd8cVAeqvh3qg39Jmh+Gc0Iat9DDrQb1JuqXTbvze4ze
WHL81JXkAk9qHA4W6gx8Zwo8ihozoQPeb8coriATn62MZRO5O1La5tSQ+f0Py1BowhjQ3HMEtR/K
hloRY91AgG0h4Pp0cAQ+QNT43dwEV5uQTqs+WxS+xlR0M4jmbWv2xLWjrGH4ed6la8RTXu5zGrM3
G2Ao/LYPVtOvHTwgSwWvG2fcZsnBCM6asvOC6sqR++RRojRNoEsCQ1cVEtX3iwDLHzGGFnkXtFkr
aTypI7l3+ZD9ElSlDxAF1cxbYumx6vIXy7vy/E6znK/C28Fnq5CnBsr1AD1slNqbYsBQGUG3o79i
L73MYRdpbnblo3+27pQ8peR9Uh0aCL+fbjCosO8M6V1wikHgFMCewbHO2WHIcA3N/+SkT8EFxw4G
k27N0Xw6BY2DNVjexTzgX6cH+7Q/Wp2ziM1onRUvin3toH0IZiT1dYgNYAykieocAoPGI0xsD8LL
OBy9XazvB++gh39b1jQKHxud8iim2PlmML1j3IH9LbX+V7jClUVZCmXrKLcVVqgu7olFriyLbotI
yMfNOA6DK/Hxh0Dk/S/9lxK9uRI6GjjSRqwLL1X3Iml42/z5+mb/8JDM/v7sysHiyapMl7+vt+j9
7WKJXq8IfrTNy38fxxYmUJnJ8yHnEZ3dlnU6jEN4qbtnvayOds6JTczhEnidcmXNPvu6ts52Iq7i
2VJnmUtaGF2tRC5zspJ0q/ZZjAlgQRo15tmuGpp2j/zqShCiffxQVIiIVB1KRY6hG7OFrCue+7qK
tEOSQB71J3+vixGuvO9jdzG8myq5CHAz+UjzD/o7KgtLMa9M+5NfIDR1+hGmRZw+v6SrIKqF0xcC
/UdzTIryG70Ktv/1K/J36U1NFOBwctTpJ7zZjQ29G5pGK8UhNOn5iNeI+mIlf03rWt3ts6kIlWuf
G0FChprdPRJ5tYKCXWCyDOk82lTGlW3/7y+8u0/h570dYfaioUT2LD1iBAWO38Szn3y+b1UXyW+2
Tttj1W7L/GeTKvvceLaLFV1vrCvxxqeT5E6fqLyWKue8FaErVpAEhjgYeNqOKm2Fw9XXn+sjFjbN
EkyBbrGqqcFQef+9ZAy/MDNCeUhCd9P6d7zYTpvSgS5D3P3bCY427Slknlx5Kj/c59OwvJCUnwTN
5+clmooOafYoE1RByTIMUijcfxD91va+8O+U8LbInr+e54fHkVQNIpMJ1KVyxRizA+93Y0RrSds5
0H5tGUbI0+J8LXJatGOVUuDCUVyZ4MdYQJqOres69Vm6clv/cqE3ByEqwtzWKPQfDLT8SknvHNfe
pxqe0EOzSumVYaU3SE0WCoZ5WkkFScFbQQ8WX897OgbvN/H7XzG7c7hCGw+LfPdgiT8DvZTSU2Fd
OfHXhpDvd5AiLIRVQ+wekGtuwnjvdDcdDmr/wzwmLyy+H7jJvDxE9D8A2bTuofIqnDbPdXHXOFdY
fh/3pKVNh8GYUgoNos37iei0sNHicfSPdnRjfNdOuVyr4e/KOcUp3VHL/3y23482y10GunZMcKl/
9OhwtGwSNPNKBYX763XTPm78KTQmIpfSZEpzjM7v/CTMrQBh55juk+whoAW8u6Q/9lAMKJ+fEnqt
IIhfI58tx30naapk5ZMa8ITAbR2a7dod7Cs/6mNE8f43zaZeiFypo84Lj6Hu3NBCRHbO3osvLf7l
V2Y/7b33299GVcm8dYtngtjx/SeNsZa29S4Kj3ZQrwrrOadrnr9wT56/ci4EZEd81Po/jnH+elz5
yQw1C4I37AzSDFKB9+OOTljTrKqNjzF+nz4ucwsacCxMnDDS5rbVfmpRukx/S2Mb0o4EkzoMNRdK
vMN5SCgYlC+iV2RadnOrKOsOP7zwOabI4yN3QbRzoo9BWJwQ4savsqTitLTVZwcDkK/n8PHtgTsz
YaASt3UQttlpCEEoRFGa8bGIs9829A0dzd3XQ3y8Od4PMdsH9OFz/g9n57Ubt9J07SsiwBxOOVlj
UbIs2ZZPCEfmnHn1/0Pjf/c3wyGG2PvAMmABLnZ3dXV31aq11BphLscDJJO1p17fDuVKonDNxuQh
F2FYaQNtkAdsaDA+iucq2MnyCjzvNq3FyQx23qANCiFKdR44RJgPNbdCpkEoi31lPEvlJ5UHEd3q
9G9uY+1Eb4ndVdHBX8OD3t5jry3PZtDt+kYZsxoRQvPTNyWjcBQj8nqs6Ai5v1QL94RrSzOPrijE
prnXZA4N8Ia09cwd4psBJWXzUD9CpO2vnJ+LI+NZaZpcU6d9dL1uuZIkoUXjnJOo70Jd2i2kwnL+
XtCfFsBje390C9tV5X7wj7FZmBB7NZkkLxgcvRW0EyvNdyM7AK5fu21NszSLRxiidUCVyFzdwLZg
Mh3LqGG9/A6xBOmk+w+0dBs1oLjwEeq1Xn9G/4ACftY694e4vIDkRsBLcaOkkeF6QpGPaKRMKDIH
XvjSh2/3DdXRMqOz880Qn0v3Qx+uRMGls4dECJBo6rnchqxpjS/2nlgF8JqFRu4MzXf1d4K6oe+i
wlftKuHDmB31buf+lNHDNh+7pyGyIGjf9P270e503dvdH/7CMchH6NTrZc52Q5yNPkQBRzTSNHey
nO4Brd1Eg7cB+xjKR9nLbU8ZVlxq0aCuGgA/uK8Y2sxgN9SeT8IydyrtKwj+jdg9hq63DXWngi09
EVfMLXgw0F3umjxqwUXMW1MKYxQgjJFzVPJ8ANXoyJPygqkobNbAYwvngob36jDbTfW4eaIXEm/K
5EVSOHQ1Q5AWbrpq5XqwZIH7F/kknJVs6/T7C7eR84aOciUtnCpIpHNPG9QORo21ALNshXQlIZs7
pTrb85MoYJ5Ch+TkZlXCipNLz/Qdr2FjFq0A15hcgJSGMhsLGM0krqKhgFMC2s7kPLGo3/fspY1N
2pO0q6VNFT5xtssCON8r3woKB7keWwFW9wQvo1gfrEPqPUqcrCbyofdt3hyqkH5RjtVIxLG5eVdd
rxDC4E1epfgAnTLZpoSt7Kgjw7IrVaPd3jclTwf0Vcic2ZptJFTE4UP2osJJ+tck/PUbGTP65LZC
fR4QBjXVp4oO//yjm25Ru9bqp/Abfw8/4KFt37xTBU2kJ68M/zY1MPum6SVx4aEdnFJSYfJNuvK1
92CoO/nSJ8F/RzKAZLcNq0l0oJnfgzNkOIwdTUr7+7Nye+W4+gIeRddfoFhKD9CSL6i7P+7Rdf9M
FDfF06hA4zLuNeNzNn6WCmslit4cytNtVsPbuL/LRLbZuiu5WKNB1TSO2SW7XP/YSg+ykW7iflLc
+XV/iDc+RqHFIM6ABKLmQgLkeoSBoTRFoeulUyTx1zzy9mmOHEXTfL5v5iZwTvUc6y/oiHZNMgPX
ZlLaBjVq8aWD5uEuUz4FWn7osscOVc/7hpbGc2loFm+iiqlNGgyBk3hF4ZsuaetxVLOVaVsYj0bG
gUcHnXK8/Wc3Qohdcvq7A8YDTyxajqb/ZuT7DBbQfz0cHIHIyeHFs3x+oOYQbJsoY5SOQZGpCp+D
3cgr+b6NWy/X8DZ6UqwpA88TRL5enDqE9EuTgHdKujA8Zm2hUOOTShpFBmQ9QriWospFX6iN4GGE
U2YCOdJoDr3n/v6XLDg+SHCqW9Sv+TEHS4kJnZY5zamOaLQ2Oj0HMfgZqenGNYKtaq09W29jHuOm
A0ed+vtIHs1P8zANJ5kAjzJx/j56P7OCXg1/q8ikxjbjB6XLjkL+jIz6W5/vrW9d7R2Qo4W5xheP
mtxuyL7oRmMDIY/bJws12JV1ua1C/v0+HocTWpeK28zJojKC8JhSgNOU1rFGFk//iW4lIPlv0gOk
idFrbtjwtwjiQxwhAK6c8v6x8mlFgP1DfSwt248/31+g6Ry9OiWmL4I9QlKB1FBCmHlKg3BwDW0m
p/lQfKHrZUNP9kp6aGEDA72m8VJXQQhx2F47I50ufp92Re3k0ogA8kMPP1ekr2zfBUebmgJA0io6
2e2bw7ypjGKMqtrJogdp/FNY1jYMrY3sTwojayCahVhxZWx2tMaw7empXtYOfGQbuaHz62eb/w70
FdzazVVYU1gTDgyFdi+Ls+N64sgp9S1yno2j1z8EhIFM+o0kkPnktWXxTSP5dN8X5GmxZ85g0sTG
c04hB4NDXBtUOi9XVL1rHN88KHW447kK6U31tYb9R7Gc6pTCDGPshp/Zq3iOTtmr1b5Z0QOe6ujn
Sj3e/5xbv5kq09wwaaYFwqNNrntxWYgTFHJjNaDgkj7X+m8z+RBCPvXvbfCmlHAZeHlvSku+msUC
9GGNU6IIFXhPaRZv6nYlz3G7x1TwuewA8kJgvP5O+8VAfKVTcxJbjdMokIPWUv8kI2qxMpK/+O3r
xVNlXqkm0R4+UapI19MVGFZWQuvROrGaPHavescNrkblq9j4wVvifxyb/KvYQxFVuQ8oiA0uckgq
Ggwq8Med9+rnuw4Cu/gxQ0qt+ARj3we0OfcIaAnuy/1JX5gPvpRaHv1XRJ65X8PeJXE5LVrHNSvh
VMct8grV8Pu+kb81udv5+D8rs1iblyWqFXBZOcn42MDIo6Leximgfvef1QRpagTVULW2sudeTD/n
f3R/j6KaJ8crXrwwWLoY8K4pkUw7+Owz2kx3kT6tBieUEftt4TxaGejCNkHtiKuEMh312jxlKviw
YwiVPDgVCvI6DMM0scVVvb0/nbchD41QnTsfzIuE178n74UP67CMZ2MPi7GU9kcYKG2tMzZp+kXO
Vwz9PaOv142jG7IAcgB0Y+Ae1348mqOB6HgmO8jvRZvUCGxX+BKiX6r+1sRdglAT8G/D7ez4JZM/
l9Ueir59lHZPgQv0mGcijG7HFs7CYSevIbJvIzKVqYk/gJwBl8R5bar0k0AHrKM6IxR8m2yU1O0I
iTSS1jkyCWqiQx0hglYJYae7P//LljlHDa7dHAuzF4RhZryRKyyXZN47suMo59gidIinrPoaoNZ7
39yt15L2V0AVUAHhfmDNgolpiKEwhqHqBCXAESHf10KwEhUXThsAT0B+6DUlNnLWXS+0hEoxOS5L
dWp/lz+HtH3WpxGlxEPyO3aSD7kD1X8k290HEKKKuq9hh5OepX2wlTZQjN8f70K0uP6YmdeFrpXC
dWyqzvBRhBNbP0vqhto7oN+gP1WIvuyT4nX8TOfMUB/lvdWcVj7g9gIzwb+ApwE55lUwT3hkk0gB
4CjVgaCbMu5GkT4GZ9dI3/JQtvXmIfYf5eYhMh80CXpbE1rofaj9CJuX7sf9L1Gma8VsA/IlBE4Z
7Trar6aAc7HVBa0wCh0yeMf4acaUsG21Rvr7SdgEz1rwhNhcIxyS4rE4yw/+g+qEH/Wn8iF+GX/T
hyHb8hfJOFKQsmh12eTskZX4MHne/Ot425AdtQip1Pavvy4qKznLQ75uqH82sOvX1sdE+fNHbbcl
JMtZ/mVlNuQle1PTCxwmwEK1Wfz26KGTkdzQHOWpm9iI7fq5H/feS7CLtD0kZ/EByqKuf6EWiWSV
dy4+W9JefmzfR/hcH4X9qO7kej8aHzX9mEJhlnvjDuXbQ6Cu9XDcHgRTT+z/fek0kot1q6MS4Wg9
0ahptLYOSzMUF5q6lpuexnsz/+TkVJ2CDfWbWXpB9qXeM6oOggsojUpIx1RuNC+BjHw1shO0pKpq
baOsttd391fiFik59fxybzBBrahko2eWLVQGhkRoNScofmpnwd2m0hYqyBaB9OFYB08DJLON+DIG
K0NenNcLu1OsvJhXbXClRqtqjXj0uQxeU1Y8/09rZ4IAYngk1P/uyQsbZd1BxJqNmoP+lDMa0bE1
6wMM7ytPsaUgQ5L7HzMzZyaJihJl32uOFmsHrYv1jTHkP0sSHfEkFgi/aL5ykCycW9PxQR6KtZPB
uV5PngTlXkxJR3Pi/D0qzwEi25GGXJkLx2cA6lZY8ZKlEep0a5AB4CUDYuvaXqZHaKZ4uuZAXgx4
+osmd4fQ/TQJsvdQEd93yaVTcgIH8HjmSnTbexuUfSDSU+SYZJXQc7OMXZbSxXjfykJWgwI86QJy
1MQ9bvnXY/IbYdIXl1VHh3w7NbuNFr0k8WcVyhRR3ek4Ckhd0e53HQSGkwjsjyjdF9apnvQs9pby
DtmbXYua3SQ7s1xxqcVj/C9QnmKjpdzMuIagQSNHuuqkYfyA/LLtAtOD179DiMHXZRvu+I3mChvX
hV19/B6Dp2+qQyJtFOXVs45gwCzVdj+hZ9E2HxCnWXGI25wzYYPuJ4PMnsHJOu83KYexVqDOVx0J
oLmmIK9pd2V1dLdwDH53t8A4Gu0leO4EczuIb/C43V+9RYe8MD9zyF7lqY27c2XsE2TJ/KHbBWFR
IJkXJDazWfCyHpSVQS85JigZAwyuRYyeA7uhWjM6Y+DQcmXY5Sl+hVvUpOL9vx8aSEUOY54GEwLo
2i/B87d1hVg4EBk48cM3Yzh3RrFvpScpCFem8RYEyjJeGptFfzfxxsocVNWBmn+Xlw/UemXjTU33
0g+U5FV1l7wpD+aHMD+7cEjeH+gUpOZn3qXt2QlAflOpUD/Fdvyuwt3aldvmv9xr4CRj1ah3wR42
fcPFCRBBTYn4BoHSG75l/bGdDhqEsManoDqL2r6EQfT+oJZ8hHQcYELC14TVvjZY1GYBKzx11cJF
qyp68PyV9NXtk5F8L7VjknLcW0lMXBtApBty5HYyoJ0HB9ZkbtPfKEmthMelxbGAJtJJCUT3pv95
LHwzDaDHd1q01JrhoVWOGXJW9ydrcSwXRmYhWNDq0vLlSnd6/M6kSiyZMBnaRvb9vp3FRbmwM7vd
VgaZERQIdAeV3xQSmgrgUxENK+fW8pQZE7gLAW6etNcrI5Ymqg9trzuKhkqT+gECQklZe1Itnfx0
2oiWxdmlg+e8NoJGROuhzqA7Awym2WegPfmb0aPexlMu+3F/2haX58LWLDjItEmrJQoIjmedx58i
7QR0zUjV2mVm6e1Bj+bfJP7UUzjbo1LbQFzrF7qT59CGKqeqEmlxLbZ9/5FDDsFv27Je7o9s4fhg
nXh2EF/p2pxX2808DT2UMHXHQtn0bEp+gZacdBhz/bHiTU0fdbBiccEFaRtGdQmxATbwHICBMJ6R
eALbVimlL1LIe7itXu8PamG5rkzMsgtGkMmp2MS6I0WqDWOeAPumOu6T5F832sCcA2yHyxlEhjKo
uGsfjEdUAiMJQ0Xxi1qbX9BS26/gURc205WNmVOMtWh4RomNOvrGWBrjKPUrDAiL80XqR6V3jUWd
Q0csfWhjpFCJPrGeImU5vOo6Ty9VqGI7Ag11f3WWXA7wIiAFTTdErnTXkyZ7aZJVY6c7Amqnu3bi
9pdGSDncyhcPWhL4B2iqVjbwok1AgLS2ArelnHxtM0EiJAVRz0JZ9Wsd9OYmMhv0ZckwqtZgtxrt
kPdHubRsDPEfi/K1RUirdQkgpe6Y4GjLlxD54mAFOrZogp1LtwwuyHRem+jSPoFBU9IddXzqvE8j
wL/OXNlKS7uVuvU/NibXubg2WF5VCkGtEpLG7mcv1T8hs9ndn6mltUG1cHpUIa8FDO/aRFuhsThk
BjOleepe9mL94CXZ13ySb2/k5EkHIre9b3LJ4clkwNRGMZ5usplJrkmR1Bmx4WjG2xCfuPVlYbiR
s+jfH4S0NtA1BSEOqIx5mjMZ4FEvpcDguAUnJaaw+sctFZEOsZUVf1ucxX9MkUK/nsU41cpC0wSc
oSo/hWr7We3lL0Yg1QjrDRoKdX27vz+JS+7H0UvDK7maW+heir5BH6ul4VgCjNkfRfG3xcl438bi
qChsTQ2GnPNzWh3BiLSh9TLDKXzINMgnP1dZw4NKIxOkPI/h4b65xSGZU4lLgUSIPMn1JFJmGeXA
rWF6S1DpHNBRMr/X49t9IwuVNPB5ZD/hCVKALeizYGQMvor+TWM4pTvYfndG+b4lqg9/+voZ+vzW
3FsmCFTxuUAep0YOuNmgUJCOlZ0eA+GlbyO76BAUhUthcLtHD+lIN95WzbO4BsK5xbBxwAFW4eoj
U2C/aeTu+rqsynowHNdPAE0pe78+w6GCDiniD2h16tUAXla2/sM6GCyCCmsWxCLzLEvZKSZ9QYrh
SN0kTGrUHwUhTQ4uKYKVKsHSitMqS/8FeDkZ3sLrFSehlGox3T9OMOqvHD6vemkUSB3J4oon/71J
zR55fynb4L8DB3FDficVCMLlnmU4MbrSarO1vg7ZL6E7aPXBTc964oQ+Apk6L10LlOAPQQJUldll
dRqyndrJm3bs90Fl2lIBpEc4W8oJzMs2189DdVTCsxnycKC/ukZqlCYZ/yFB+7WJnqpmXwmQ+nDP
h2zAFp1AJ4eaVNtOd21ITbR82CCjfd/Fl06NiZ7uf2Odfn9xaghhX/djb+DhrWSHAV1kawWkpQhO
CYE6xnR7JUVwbaGKohx/9UzH6J9rtGDj4NVU0k3WrAS5hVcG3D4SAY7UsK7oswdTW8i1oSBs7Cje
d3H4PknQIYZUpN9p1d+pZrK7P3G3DSpsuEt7s6trWPSFUufYM8wfovfo0tIbH/WqcwwflHZe2GKx
STpUF7fWOQg79Cv2bnry0SChIbeWI/qhekiVd8qAbGN+5n6/cWkMSD5VxTaW3gdo7lxvk6DHUrzE
7Wez/RS5yORExwiahvtjWQwe07xNoDeqcHNapL7pMq/QEtOJT2b/Dv2f7ZNIPKnHNjqPqtOv5NGX
UjjGpb3Zlcs3It3yC+y1db0Zs+SLZn0RG3+jP8Ew61kfc7OwM/oUxmCnRx9Ro3G1teacvwfSfJdf
fsP8BPHpGZgwYjSeP4k+wj2fDBm5IIThJChXD2DyZPUj59xGgUYZLZeu3xnidzEoX0r/mPuuLa3C
thdeldQ0QOlRVAH1b0xb6WIz1pAalUGES3Wsv6MUvCKzn3m+0RHv8o40V68s+7T1bqYAc1QbuRWQ
Mbm2h6AEgmRebjqJBux5pz1ro0Ovfv+OpHhS2VAdVtnKk+K2qZNtM/Wo/3+b8zfFoBeVX3mZ6Wj9
vq70cwtHjp60G2C3enXwh2pTV1CBAyc/w69cZWvA66V7yqX9mes1vRfWWof9wsofFOErCkCGeBIR
Jtb8NY6qxfXkfoLiAblXMl/X8xuqPpLubsm2GiSbLsKNVW1j7g2hcRb0Z1kpNtFa8nB5K1/YnAX0
WMmVUgFo4ijKTj10RrIxmFyS7FSVkFT4kr9J7p/7frR0MlPX4OpMlxtosdkwYf8sFMHs0NPVxG2d
fhWpdGbR630ji+tGvgXONrhjKCBdzyU98ZKalabhhGGyCeSj28VbZFRrtdoI3krH2+K6cY/lqYO5
mxu6L6DXlnaEJ81PUSbEL4boHDVbbmD7aOi/RSW6lOnX+wNcOr9IbMuU/CYAjzZNwMXmF6WsIYOP
UbNSULlObLi9D41FY2uG+KH0dt/a4ppdWJudlkVdRmGh4SY6Gz2Xf6jyr4Gb6n0ji/dnTklAzmic
4B0zzxisJEplwSegCZ+TBoEh/UdbnZru1fO+xvUR+ZwGgIAYEGMfw9RJpGOP8Fwiwg5g/Aitx2Fq
+WhGuhHyXankX2qvPpTBITcPeXe8/62LG2cq7NOoKfHCnTPXedJYwzPSmo7k7Xxtl2WH5AXiY433
hQ/aSHqp1uLv0opfWpyFeyNRvTCEBM0JAq7s3ii8eylcLAjyBMbPMuq+dpw590e5ZnLmZI2bNWE8
YHKIoh2c/dBpvfbxUwZs34u7nSpoK1tpzeD0+wuvRjLRHKu2nww+uA9JFXyI3F+F92IE+jYN2uP9
4S1tXNKy3DSpm0zcAdfWtEZWKti5AD7ovIHKs2QeO8HWgSBktgQv9xoJyrRCswPU5HVoYQooN31Q
1/Ykrx0sWSIhgvPsDO+HnFfH2jAR9a1WttJC+LuyNJvHWMgRgyuwFLvfarG0pwsmEmnbOOJhKqxM
4+KwAP5YoI2J6H+vbxeL5rW+h2SwbyDVSkHID/eqjKiVDkefuJYMWQL5mVNs4MU60QZYU6C6sBWh
Z+0VBYkXql1BeALPNhonPfs5blvhPep3kZ9vo7dGsOsfsJIFFQKi8kauH5qT0r8O+kGO1lLFS5GA
T6JWzGOTu/DfT774pCJCBVBI4MhM0PZVx7dSelFNRO+/5UJyMrJnxcs+K8qX+667uMAXRmf3kohk
mt6nGEVkF8Hp35T6t3X2uwHuSGJ5xZumfXDjt8RjMuEcOCRtriddRNU8DRqMiUEib+KYkrsQF2uN
Z4tudGFltjuaMUATeMx5sUsPUGhCfB6YLQ0fXWQHCMHen79FYwxmEiiilDUXMxilIozTsCLHFb6b
NaFM/VFVX2Rhrf63NHU6RzQ1xgmIf3MPgbRKaRPyLL35GoyOWf+6P44lP5hAIlx14H5V520YpdG6
NbA7w4H6xNaK916NbSv9jIg89LDf79uagsbcDQBwTtMFxvOmH6NQujAMRZlEh7ob5dLO5E/xKNjt
x4pcTrxy9PytW9+xNqdDIDkYy0CADNShzZOSPYqZtFHD91I4Sel3X9lH7qbUiDV+fA5jf5uX0i4W
x4c+LnfwQaEm86Wvuo1YnUz/s9Entms9ud1HP9u17gYdhKBHhDc4R8WDJJ4mVP1YPdD0dIIax4Qv
PnsBcU/TmJ0KQBLTD3DGNIMtJC8GuoLysL0/swsHEUiPf2Z2njiEacUN6LwyHFTIX7r6YOrCBlQX
EN0zWNLuVEtr+dclvzRpwJ8a16hCzbPKnYWgbUTi3kmMcBOm4qMp5Kf7g1raYrgkSOxJhwLi6+uo
AU9xM9AYbzhRpiIsGMvWxoBV2BYTHs655xkrx9Bt9zspRXpQSL2S7iP7OgtTPtQrSie7JHn7ndLY
kNMn+jnyj3pzEsdT20ebzqkr2GweRIrxI3xgwCOoIw52vdawtbQtJ+Zt8F1TA/xc2ylSldHvBm7n
XjXYev+uui80sSFp/VyiR31/npcgyNQg6NyYUI70Bs/PRMsYMtaTdyN5Q5IxxdH3D6NxHBgcwutA
4TkTom3UIK9r9yP/CCtp+Kp1rysfMhmab9nLD5ktgGWinC6ZhekIxVGvg6NQ7HQGPrxkMFdYBx6w
afjHVTYlV/vf9MwNa2WZpXTB1VTMzpBC6vsYjVPT8eNvmbGvqubUolgtaHtDs9vu4wSUHH/nyN8m
2alfq9stPWAmrB0Qf/IxuP5sJcwmboWsrU1Ybmh8KuV9k4yfVIqhdfwpVJ5k91FG7jj8WSd/NAVt
8NPwc4ReSSPJH76LwbDpc1tSKruUNSoBlS3Jv+r35FNvrATXJZchMQ5+h1yuCDxqtjcbFVVLr6hM
x7W+8oTyEnfbgpY34TDXBvSE1QgR5jPSt/6zYqWb3D0O4xaw6VZam7OFQAS5OpdefgAv1WdvvtaT
kiDvJN58aDjC0BWvEZEt9LT+pW+fdIumM/Lvol3cz3xPyXK90kynNg+NsbWOQv1R0h6ntsniY66r
dlGdgzV048JWmDjj/zE6c8SuCarCTVXTsdJXzfox5eRrZb+y36a5me23iRmXFwpoPfpeprm9GBle
0uZmJhBlxLDYmnoz2rDvyDbadf4hrV1j0/p9uB8BW9lKVAt73UqMsxg25kcdrkNbyq3/kC8jBAOq
YkURm5uTn1dykSZSzXLWwqNUHNxnQTvHJEWTl/tjX7iLkNkBaAK3NRXyedtmVRehWkTMb0RCQuTS
L0dniMdJAnujR+1tJbQtLeeluelzLmZ6QMbbrUqFbEvwWMvf8wBK22gljq8NabYnLSHKm3FgSGFD
PjWzzXwvlYotFzvjQ/gfLts0SbFMCBvx9J2zRpqIEUeNmllOQktMJL0qjW7nwtdGXnOIJfT9laVZ
TFRp486iNKULVM6/xCBmh9hOS/VQuXujQ0rdso3ie9XwjtvWa1CyxTgHRzHs0ehuUFOaVZOkTKms
JigsRz6o4yGKnmPjJUV4S5GfIsmiVnLSmpfaesiVVwGumPBNoVmoWbmYLFyE/j7ryURCbwmk/dp5
1EFVgkqrLKelL62mpXBEFM8svU1lrqRPFq4dlOaA4Ey98zrA72tLaSYHdTgKFvDddKt5H4aksevw
JAUfze7z/Q24tCP+z9QNH0YK31pvtZ7rJCJi6jTZ0fZEEfO+kYUrHYFN5kpDdwP9TXMISeYG4SCE
OE8Qfyq0bRpvtOarVPH2CB697hRTNQ1OXfLNECiVF9BOH93mANqjFo5r1KC3q0h+Q+JuyV+cJPMs
RwyspG51dkyci++ZVHwVQgWeSaPbx0q19uJeSCrQpUS3DNlFSJRAZF+vpFhIgHM6iZWUtA1d1Hk5
3eg0XgNmkG+GeC/aar67P9u3S4pNcL08VlH+lXX52mYXkWfu69B1au7DXr1vZH/TrZTllwd2YWR2
3le1PIjIpLhOFf8Jwxdrn6Y2lC36qRx/Coq4Tce1J/htXIUoDr5Kuh9JmMOYfz0smsEG0SV97/gK
aC33PQt0p/TUQ+v/itMP1ND//SxOq0bjNvx0COJdm2vV3KdxMbQcka6GYXwoJv2Bld6JxVm8NDIL
qpVCJ1+p+Jajas1OUj6gIlEZli3X8iENP/bWF939NQj5yp5fuEoxlZwXwLMRj+PxeD22lPO4ikb2
QJc6mRw+uFaxhfDPLk/NBGkw9p0PR68XwFq9cgAvdGNcm55Nq5VktWUKpeWUFKb66O1jj37TsUdq
1HbDQ7o1f1kQPprt3sh2grZm/bb0OVmncY1SK+OexyFDhVgt9qf5ltLGTrvfIeiLR0U+piOn2Uim
c6N43lu1qsWz5LykVclNTwzWN6Q8YZEorZdyduhvWqfuODxkfdeSaJTk91WZ6IWWHCQqIc+CAJCK
MvfK6/WFoL/JdLPGd02o4gIeIIF2KMSvnWvty9LfmOXeVYkNkrkpXd6Wg90rj0Y/8pzSqs0QbMXm
l1jujZisECwq1cFY66mblvn6yjt9IRxY9KJBcCdOUfriImZKSuTp/mg5qa4/+4Lv2WXprdwtb09R
bMCxD78Dbcw3DM2ZFNcVmhaWY0HYV9EcGvYvVdbaBW/JVWarxQUmSzDVIGjiNWY3FLrRMhM2S/y6
UjaRdOIF5oEbM83MruTUDmk2UoQnMToEqLUIcr8x9QOCjeDGo11lovNhvnrDGpfewlkH9F6x6KSn
0QO01vUsq3Hpq0bgcvooe107u6TMJPkUVPVKrFyzMwvNjVxWYyFyXxEa9bEK0iO9Eg8qT6VwBVG7
6DYXA5pdjAIpS3Kr4tTR2+i76UeQ0ELDeD/wL7kNjA0TEBn945uupljt1QkV4zqG5tsp9wL6PJT0
i1jJtt+uALuXjupLW7NATPeUJLRJylHdHQz1W5F8LLQVE0uOOfFDGNwFSGTNc5JB5cauVTMcvwfq
srVCxEz6s6ucJOVBN/b3526a//m2BraLJZDqiJvN1kcvUjDVY+U6QyJ+4ODagOHdCr7wWycfW5ry
B7n7WXYrt+UVo3M6kTqog1xHqshphhT0HYlC61yKvArg7qrHOLEHw9r4sr92IVlcPOiuoWKHbA3W
/uvd1ahpnoQig/XSP3n0aqq/CuG/XBAmSu3/2Zjt4MStPEENS9fRUAVIHuRTuVORJB2+hdEjdCWZ
p61d1afb4c0SXlic7WVFqSGSkbGou/1TW6PdYdiiiSpY/+hlLzlJQKh/dOlD3yX7UvaP9x1oIfPH
KwGGPBl+sqkeP/OgLNHzcUgwb1KksCV9NyQ/cuk7WilW/klKjlat2KJix9FDNCjb9D8cGRfW/97X
Lo6lcZzK5HntglyQ7AJAgtYbR6PbJo+8a1aC5qLb0uoFet/SYdmYAcIHdo/WaOz9gPN6Y9TVtg80
Y5O17qFtd/3XelJdlw4r87sUqrXpvwZRyzfPj4SqKywzTySWN6g3WXIgbxYJx37cxvC7qsXX2twj
xhh43wKA6fsw2xTFl0ZaZVdfCuSXnzHzMlHMAAN2fEbUKNCtoq/0acx33m7Ya4d+C/2FS+ke/o+C
WRFWFnkpIqKlBvYV0ON0Vl/v28oMvD4LiIhDeKyjd2hogcHZOZqalbTJtLU+y0WX/kuVaky3HZIo
1/ZQI4eWTmShKYRvej15a9UT0uSqq2+y9ENdB+j+cvcW0Ssluy2qp3RNbntxxPRyyXRvwD81ZxdI
8yEUhZEISc/FRgr3Vn4Al+wWW1n+YK6pSi2Fxalx7H/GZjchE0WpTpMmY+PbBEUvH2H0/S9R6tLI
FMUuNqoZj4OXCMRezmi3LLeR/C1WYPGSvgRuspE675jQ3GM33bhHoz3t47V9NC3aPEziPMynaHBV
mJ90bqNUsZ8YrhOSDIrVDXCGLTBdMCBkMJJz3e6b+IeZP6aBdZSDvSF8vr+Rl6LHhf35oQfBEC0f
se5Cnb6LK54TffxSbAZxn2vtJ5HXVLAKF17as5Sm2TogX4A1zhZ2EMNQaGWLfdPphyRyNPnnWH4p
3bOYxQdX7QhdxjaKN1L9o/DCHXw9j7q1mgpcesKRBOC8pQOT1PTsRJRrsc6hMRMIm4CVh09+czIL
OA/gPPFq+Gb61jZoiyuU0Mky6dP9WV96sJscxqTk6JnmaTGbA7/pqjKSVWHyOz2Otn6wT9SXdhc9
WZGN5IO8hpmeToGZn2EQyie6H5Ctm79Ye9dI4iiWBacyxE1dCDvwAc2A+kuFTuLByP+IVrdRVt17
YZavzE4R5WJ/SYmk5kyf4GTxpx6CZ4SCIgPddwgIY0iu+g23rWpb+mssdssTDA6HciviPTfpOckP
fGXMGxcBCKRJAxssfTLuahMspl2fGxUupDUWj4UjEVreSRMdfj5IQ2exJMDXe7PE5CDAB6dsQh9G
Tk870+V4uu8+C3HY5FZDJyAEfTqtqdezWmdNp4cCp16bmSeTh6AZnJPEPJp6sJGULwZMQvcNLsDd
IRmlBZseWJgU0Xu6tpiHfVUMqkycFEjskiqHfgIQe6+fAjOh1eAj2jAbaBZ3UgYPhgGxGjAdlUcy
985tKH9NvU+y96asHcEL1QS+C90AqIqZjJv2EN/TAllJQ8FpY9ifhZ2W8udDqBA5eKlIqY2W2MGr
DnLSoSj+78v619Zn66BJntdUjS84hjsmdlWBzdAcHf3yVoPcYQ1ZtrjqtGiS7wDgA+fh9RoEcSlD
+ZpjDdp8P8Stk+Y4KEjxNeB94xyuYWk1s7gQrGlzgNSVXOmUk5g9TtK6ERrWU6CEPYB0kZFOerLq
feY+pQi1AzqGyorUhA+DUnaWi6c0OWf9yhm1OHB9IsdBIIus/2yaUUWPGyFIBafXD2ZR740i2BoU
wdjNpfILAuwVb1+4ecCPA/c9VDzQ66qzt0Olw8rXo5SL1IYubq2clHQgSOm2NbK17uHFOCUxuYi8
sI9Jslwvat2Lrhd5FbZ4YW/w5aPgi/2p9SPK73H26Fl0/0Vxpj10mT9sfElfOwkXZ5fsLW8Haqek
/K+/QBj8eGh8UXBcPNeKeev6JOHPDe3SYf3ux19WQsnSSYQ1JOpg5Qf2Pwslo9UNvZuwmlVydsNo
W/1R9Y1Wa0+waBpaZPNAFdfqJ9NVfH76XdqcrWgETUGjSNhMSlsfczvfNUBf4h/u5v7gluYSZY+J
Vo4SmDofW1e2bS1oluCUuvueFtk+j6HMocU+/gb+W629Fc6AJXuU9yh68/jjsJu9/bJIkpskYu0a
YxPWwUF4qg5SI2/E4rVPjvfHthQJLm3N/CQKAtHNJj/p+tEOGgDEa+F06QC9tDDb5wU6xWmdD4Lz
2a/lnY62r7Cb1Nnuj2PhxmtO6rATITCXrzmvvV7qtZRYXL30Qn/szeP/4+y8duS2tm79RASYwy0r
dWSpW1Ir3BCSJTPnzKf/v6VzsNHFIoqQDciw1UBPrjzTGCMYP9n+fVnBCqlUPCCH8OW2wdVh0VgD
ZonkMWndywNmIBrYiDKsl8+QSUsO6ryQ62rySd6S1Fi7uCgR0kkO+YEGd/mlpapTSjXPcPJK420w
n3Lra7iF1ll9cd/bWBylKmU31qQbPR/+Ov/QvM32nYUEln+fu9Y+0n47v237eHsGN8ZlLbb5aLep
P/fYdNR/0+5f2zmX/bfbJlYv4nfjWl6DpiaRyTDZ3hp3kJw+KhCgaZ7s35HlrH8HX+Z6iw1q7UAB
66Lrkg4ZcE+L/IFTDW3U2XJwttJB3s+aMblznm8J963tPrJ+8PgTsKtXEOuq8Utf0SiZo9wEW9qh
d372tQLXorOxzddKcjY4brotydzSc7AYj12GrW1HJrUpp9snwCai+Uf1AKY/H+gHLhFbfA6d48yV
Pylkcf0nM/6Wza8b67h21b//isUZMIrQmaXQosUj+90BrH1ov9bOZ4IB2ndHF3JCGW5d5F+9Mdr5
6hNfInVPc7LVUrc27YL6BiZlU6UBanFMUhmWv0EdfQ92ALdM6DOLn6vZcfuk3bjP1vJCpEn+Z2r5
CJjBbGepPVNCR0HD1l10ke2H3IzvgGidB6cnO/Oa5PD62cqzob/WWxpoa/sYElWB4RfM1MvQsonL
xshzopFGfp6kEPDvxtlcWVKOiehiET0sPHeX11pvWoVlz3lwbhzIO6KA48kLlHwPKwKsZsslEytz
4SsgpiE4YYWePVQUy8xxMKWxVvVWiDQp5cy9KHfqiLyjbRM9ldaxGjbe8A17fy6mdyFyNc350BbY
U6IcaYbvoYpE13R2mjcY/fd1/lBv6YJdzScjtMg5MT4HKWJ9cUQ6pQ2KwdeDc9+khyrX7+rhlCYv
laN/9qX97fN4dQ6ELfoDhFTRn97ny7XLqvL/26LbgpL4qYLWo7Wk02axesvQIlCxx6wL4sQOzp3/
oRo0WIbQxMlUt9qCkq4aIghR2RuCzXVpiLxNjR8dnMde28fADmz9Qzw794X68/bUXR9sMXcOC8S1
LdM+Lg7eu52RxjLEZ0MYniGNqAdkFOJpT+i/17PiYdSixzSlhwV9S9AB7BG5+L451rW9+f4LFmMV
SNOiG5PwTOF39JN7qX9ozOje1rN90iS7Ps32SvD79rDX5hfWDEsh8CKpvqxnWFrZpJqThWeZkAs8
sI5Sn+nfb9bE1u1YcE7SmMNZED9/N7t9A5rRGMvwrKd3cvBbQNaBHYd/TbzGIhK0/s/M4vKKK/Bw
ZouZPpgOZQRvf2K4Q9LsmkrexjlfuzHCnGgrpOxMhnUJMCor1IeITTDXTjuFO+xbHA2uj8qt3R+M
z5P0NYmVjTMu7ovljWkLXXWwznAsWYt9WpVtP4bKEMK/Rof4U8DmfPajz5J6Crc2h/hVV6bEcgEY
F91wYsO+W7REmyOtL8bwHAQxL53ZmTzrwdYTcK2vI2aRJmpa33DccacvzUB0Y9YJVE5nxYhds/jR
owsdJjSXTP+gqTPr0U7NxhP6vOREquGunesd7Es7OflUm6855MeDVIAv0Pa0NJxuH4/VGYAjiWAC
cWvaOy8/zZTGNIqVOTwnkMkkKVDODQ9qzQCIKF2GbgVy9GXGpxsSvR8Kh9VMDY54xZYNJyRvbw9j
bYrp1Bb5WTiJcRqW4aQfkY5o7fAsEEdzmMGGqRys9ky+07XufpfWJ1vZm9GblKUw4rmjvi8nNynv
ZeXfME253v9DMxFV1PeftJjavu2Myp4Yed9n+tkuDeVe84fvtwe+dkJJoZJIZXwgNp2FlbDP+4gc
PXdqEtLNDev4HXoisfaCMk/i4qZuYRuvYShiXO8sihV/d2jAULdJqPnhWUueZHvEhQImSwJE5Kmr
1KRL7lmf4n2KZJXV2Y+KFp7GluajR8n+1aIvaEw/S/VbGHwaRjArpz7edwY0FGG0Y4dzej7cnqGV
6+TicxePTpwNQx+YEjujgtdG3sc0znSAlp30S5FWAPeKw22DK/7QhcHFS5BkQSNnOvNDaeBD6Pj7
Rn50/HAvFRtrv/KcYggFIjLVAISXjCna0KhR2CVQzMvfqr519XyvKRN7eZ9pUKgb34z56+2hXXPl
iLVnowk6YNEEvgiddbPO47pIo7NWf1VsbiWlRWE3VE+qVOwk37mHeuPgSOO9GX3WJWnXtR9mlYr+
sMWQsHKt0PCOHATM2aJ7e7EJm6iWmyJg7KOlhFAUTdARZeVfA93FcN9ZWeydNpenvIUS+9zH3/VT
bJy68K3ND1Dl3Z7XtZUEv4s1OnpB7y9c6KjDa2vR1j23M/3uXhE8+H0OKVP/M89C18mceYdneNvm
2rl4b3Px9vmmH0mZhE3nbngB/3PQD0H3XITGDtLQvzdFPxk4LIQEQIUtnBazmiJ86CI+K+2uF/pP
h5aqhv7Bb5+lzQD2D7h68ajTUgYmFLAi1Zzlo973vQI6tMVaJh8kpB/6WNQUhk9SefID5TnqUVJB
F8d8kcJjlZzsmh5xJ/o0xkz5MHhV/3uQtH+yn/oTAu71+AO9nir60lGgGHm44+Y+NO8s4P/tfax+
j/UtFoK1+wOFTOYLHwjnanF/RObczVJcxedobk8k0OlAMbOnTIEHaavyt3aKYBZAnQ4+VRAQi4Xx
2yhJJSeNz2r0i8RUvJXeW9vXJqUeemr+BPSL399U0WQ4CUvh4FRJ/Xwfz89V+gQ3tksz0dAO9JT/
tWYFp4iAG9whdS08gcWDGFsNxCIQfJ9zk+ZprXfj+IEUzsbpWZ25d1YWLp2Of0oueWDmzNhxs9b+
RYZvSyRgdfreGVlcckxabipOF5/l4t8xezacvZK/yfZdaKK6V3yLt3BoKzEM1FvynzKw0DZdDEoZ
tAk/iqlTgn2YPKUyWuY6BBD5Ft/Z2hZ/b2gxsHY0GgQqMKRaH2WjOSgW7/85sppjru9v3z2rpkhf
47CIZM+yyQi81BhJc8Npauu92r86HQUiaefUb7G0EWpeAxjISZCQZ+KEQhiJukvPSE4cC6UP/Hw1
MD5kU35n17IruKr9ZDok/rzXDEjzdrb0OYq2OiRX1g7bgj0Rn0DQX13a1lN9SCUV2732WpZ3OVSn
XOlbel8rs3lhZXE3mcEoOeQcw3NnK4Vb0jJmxk8a8lPjbL4m+v3ttVPWzInhCLZYcAPOwhwESLqC
mlJ0NoZhPo1KhbS71Pv3CpQLO1WZ9H06Je0xNC3/SJt7Tj2kKN6mgTBplCfLbfKOHqAkrfZyak07
FMK7QyCnW2wSK+cUOm8SltzWIgRZXDmNGSg+TjGOmBOcGtC/UHb8avXMHTPgcZq/V5r2OzJpP25P
j1jSxUOn/mHK4BmnQrNsmjQldMr0kWd1GMtPSZJ9zGHI0bQtf3YtxNCI4ESvNkVlbZlSNNQmaGMr
Sc8o8U2nKXMqt5tjVEsCDwFbXW0DXL/ChZ+7wwctt7RzVoaJ7gSn6f8xnSzfwx5R+azK+vRcw1Wa
jDvz24zk1e2pXNlo2ACFAzwFPoVlhB7LeeT7dGWf69pODiyd/NzYikMLTB5+tZSm+hDo2Ra1wtIo
iRW6iQS9IsVkHq3FdRGasp9FAHPPg9rTGHeyAs+gqaQyrVOsbbVsi7v7/WYRxmjYhrgauJ9oFbu8
HzQpNOdWw1ggfyu78SgrkquW6MYBwLfPjrXvlW9dvR8y2fUtZZeYG9C85SoK+wacwKjtCl3fpUDa
aPrOmNd+etb81CUPN1L2TYz/YkTgw1lGCESXxdiMtK2T0IJ5ro3GNY0vY9260qboy+pQ3llZvF7B
nPFmJ1F2nsg8D8xfIdDFkEXe3pNXwZaYMv7QyymCApbvcslGfWjioVXSc5Iox8ZGpCJEdy/5pPt3
yoOlnGQjv1cy+6hLrRs6DfQ/SEv95cEQ3yB4bHHgBDx1WQ2iRBJkdsqyFW34CgEOaSx2in9U0kMh
b9XSr1LUf6yJJ5Q+USp+yzKXlaihrNWsXzbDQFzuexwQEkai4JUStjfJeB85o1vhtc8Q3Jbhvxl8
fLenfe1UkrASZ0WDXGUZVUPr7Fc1vNVnmbt1Zw+q/BjgQBwmC+CUXza+mxZjdHfb6BWUnJEj30lo
RBoSWNQy0QpqdPYHG6sGyG3J/17Md+pYfEvVnTOAA4ZzddhD/aU5P2Uj26P2GANi4bI3NnIKV6MX
JTHaCoSoh00UIn7+Lrkjd4WfhnSBvRhyIB9riKdhnkWffQ7I4BgQZhVZc7o9dnFcLm4mTKJ0TEqb
NkfqjguvUzJCaUw0J3op2incN6Gq0LCqzofbVq73ljADIxDPCHrfV/VxvRbkHYi7v4DxboffbVnt
tEk55m10NEtnPwxfqvYxjHo4u5Dy89q03bicrnKUsOdcfMHivh9pFTGG1o5ezBRQe7qXpsc+eTL0
8hsJ9a5XXCoUKY5No/4zHiQC//yhKyFGMd1WfZb8OxrHta1vunoW/sTlPHm4LWi4LhvGy1nqraxj
vYdMKe6jIh5OSaooD5oPgq0Kas2d40ahWwxFgGQwzOekLNp920TqUUba5oMe2gK61bbDw9wq6C4m
frqTSlRNZF7RfZm1b6Gh/5Q6ZNfQcY8PYUi26PbSLl1fgWXn+ylRcGdA3rfYs6j5VOlkpu0zAs7d
IddlE/VFezzFYxzsM0SAttzSVYN0WiBITpM9++bykBhzGEpSW7XPYeDpefZqt69qhRxI/drXo2v1
3+tBuZfy4eR/ae6H8LEzfnJ7zaG18UL8SZy8Pzpi5ECGHUq3FDG4Oi4/JHB6dPeKpn2G4/g+UB7a
4Qts5siAVeEuCKKDXkH/4z86veVWEuTW/YcgPPgf0u5nYPTHMnjOdfOuqL+Bqgn5i4AO9b45T2+m
pJyGLRqyPwf56msRb+FjcOWhHbj82jEiqdWmY/tMzuNhLFyn06FYtNwpRRGw/RQkHeJIv026ucmf
Pmj5fGhaYw/xcmbeD+VDVgsCVC9sjF0O153hfDSmUTCtbVTQ/4SEy++kCfhPrwX+7pKAXK7rFh66
tHtOrayc3XowypdcEapK6hx2tEMEckTkUZup43aBFT6qUxr5bjWi8CZHFMts0FpQHOmIIn+qSvoT
XbPT7Ye48sf80GW14sVJB3qp8uOcBgfJzv6Z44C+0DLo4n+qyhgC+DTr8nnEz/4eJrVMdlOt43Gv
5609H3Mt0SgyztkWb4u4ga5GTkKIx55md9BBlyuk6xEMFQZpuQZOtdKP9kb/b658Rx4QIPST/bct
yDw1PPX0DMB0S3ixpIkxlRE2ybCQnoPIf85Sn41RP1jG/JhIz3rS4u37ype/vCswSZlIwUOzNOhE
F49NOAdaTSVNejbjB2ps90P7PBLURPrnv7VDvgGsAnod3EnEhZcz2Y0O/KgTHr00I8Zr13d19QCn
/aEvpw3XYemNijflvaVF5Ssrh7xuUjPwkCjfqdIsu9LQ/pJae6OOIm7Ri72xsLM4vWlT9QGVCOzo
3RNu2r7Mg0cjyMCIxf+k9d+mpxmWcMEErQ6+EVwXlxPYa4XWhR0TGKb+w/CqVQe/e06y7zgtvIgb
u+Jq3y+MLYIjSSksnVoVY8ujBxueZ3hg3TIzgMDRItHMLiRet/fHymy+H94yLWUG3QwXCRb17GOU
kBa3/f0MmhSoVBj8e9vW1XN1ObolQqo3O0lPSifwZCrJ0bDT+6cc53kyN1JtKzvxYkyLHTJGjdXr
KXbm4hu1WDgm1aNSHm8P5qpjdLExlicY/3DU8wQrg/QlMu0vvZ+95b76qH5KXyp9LwXRq5oDmDDm
DrGSDVD30lddGl+EfnNROlqt+OxK67Mz/J6yv3S///x+0ZcGCgVv7A9j0Tv32yx8f8hmKfBSB6Dt
qBjRx85Uh12g1OWxr8rCq7pxK3W4tm5AQKkh04UEbdfiruozaZ6GqA29IZUHN6bx8iGzppxnRt4y
tcyUifERmwuHhfCcEsflqUYfLsLRbUKv1atYOoAkxkMrmox2OAKED2mTBTX0SlUxnqq56g6+HPRb
FDorx0FEAKh1gZLQAUpefkOWcrUEU5R4wTBEX7XIoZ2084eDMrbSbirrZqP6dZU/Y9CoQiEGis4E
kLllib6wUmcenTbxxh4dD9WH+ogsFoIrQT0ckjlBCdrfdWbkqZCgbJwWsXaLWxuKK4iJSCUg97Zk
A6iaSTdmQ0k8+P3St9gp5NOkVchZOFqyG9NSAdmrSIfKkb62yjDsq6oINh6olcsV15RUFwlSWLyX
BZnWKmNVGrXEK5y+yo7jPBsfm76m68J2wqIie6vL6U7Lqzza+1ESbrV7r9nn7YI/m88AhrNY79by
c8nM59iTJw0RirhKT0bX9J9lNSh3CTHnoxxK7QmNenWrJ3tlq9EqTSFPeJE6G+Byq1WzPClJ12UQ
wyrBuYBR5eS0NRLxhX3s60o/3V7tNXNEchwukKgQcC5O1xR3amPVVe4Fcw4FCSFakXU7JHV3NKNv
SSldpafY1gBuEDdifQT2Rsz7u7sq72W7HsK58NTW3ltB5w6pee9H0V2iPiOLvIOlAfVqt1PMXaZI
Z50CY5Npjx2y7reHvbLAkFQb/APVMH7/YpaTJmxD3axKryJpUlogUMPi5CT2Q1mP3S6Ou1dVig63
bV7Vehj9H8wxWH1BcbpMjMUi2m3UrvLqwr7rgx9S9VJlXyz/7KDARZnYiNu7aPoYqFsstCu3NW2i
FslUlZW+cozsqQCjqOSVp+j5v60VHGJjAIYUb8lor9mhfC7S4RBf0GVxubxD4ie9bzullyTckHqa
ma755qeGubF64vcsbigiaIHg5oho4Lgu7cRUGRGvKipvaqJDVgM7JNdkDNFRTz9pxofby7byfttE
7QDjkP+iSixO0Ls9G0SdLwG+I72DVuSLIuX5KYCRasMRWhsSKS3kcUXRAvf/0kpB86dvOVHtldqO
2/nOnpRTFQfPffN5kLf6sVbOITtQaNDxnIpnfGGNjSo5A0KlHvJ/yJpIYCgfpo7gqT0bp+xglt/9
+SlHSyqzvsfO1na8HithFIhZ6hfiKCy7imV5KCZTi0sv7QHcBd9lLSCvds9jsHcizf3b5bs0Jvbs
u+XrkkKakjIpvbyFY72m83WLJkJM1uVu1KAmI9etg7QgLl1coYltDjAr24mnyOlhhHkjARwQN/5T
ZpUbCJfrA3ZpahGKdgj7CLrtxCvhZ47Q83lN0q1eki0bC39VqmOphmsrBTSTg4TsyyiFWzaz92bR
tm+3F2dlJ1xM3WJxKBMMWSk7iZcFlTsX91XKTrAfZa3YzfYGfdSWrcWeJ5dr5JHFMskvhXk0xrf2
JzJeuzTbAt6shBuXqyS+5N2WMyhsl3GGJRAwxbwbQeE7KcmrSQs/hmG9L6WPWfw0pEjp0iA0KFve
y+pIed5o8KPVTdMWK+i0fheSV2ZDDvkuD+ovcTMc5Sl008BHSODz7TW89s9JyPCssO8IvgETXY62
tabZHOUk9dIKDaTnrjzpyb417qTk2W9edPnXbXMrr+iFPX3xdKtzkzp1AvKgDQ5y8ZiFiJmiMzXt
YEAMasjpmtZ1SAiW45bW5Nq8knuiVUjMKpCIy5Em9WRrs0Y3cD1K+8gNdM+2yXLl/yRbMMorJBvQ
H5Hm+p+pxWYNk8rS6wJT4/wFOdpZ8V1V7Y9+gRTjXZFMJ83aB/MA/x5642jMRf7RbEa3QZzt9nSv
ru67D1msLrzrVYCqV+rpwVflUZ+/QhQDaUb3KftHzjci5S1b4ufvzo2f4jYMdpl6VnDKkZolhahL
x6pys1/wuxn9Fib7qoL2Z5ZFgz31bXADSw4UARD3FatLvVk6zscG/Q3pZ0bnUjbfKfOr1P3SHvr5
OTLR/sr2c32YuqO5lbRaCfU4oRwfKPo5RWysy1HXkpRkVptm0PjWmuISFY6Bm8fQ7e6CuFdERsKq
WkoEXfFvRsoXqQJZpsevQj72P1zHNITjX4jY6wqQ0sTj2MpVkXqG3hzl7E5le0/pY1acx3Tc2Fhr
z8x7W4tLspJjM7B4Zz0y5UHzOZU+SM5GVv7ayWdmoZKnIsurSBx5ObOJZpZd13AzOcmwR3WPOHUf
2hCwwPcyfrPjrUzFmj040Jg/6Mthp1o4AmYr63PeV6nnz8+B0Cb6bZr3Qf84md8H5+72uVx9ZKBF
tuDE1GhcXUYwURjZxSRLGGveptjN0NuDFCXuRygeFVeW3Dwwd1JlHNT5n2krp7U2UriTNAoeSI2T
P72c2UKr8yjsk8yTUB7NsvBZCo6ZhcJPl+wk+4Da3e3RrtkTUQX1Xp41Y5mOrANNi0ZlBIQWyQ+G
9KjU0s73XwN9b+Wg2Tu4AG4bXLuK4DQQ54Cphaf5coB62stVl+mZl7ilGbut//J7Cvnvt6D5FGhb
/QNrw7MFgTF7h0BjCV8arW4Ghe1k3EO+G0ADYAbAlfOdERES5x+L0N+Iaa7qyqwdiTL0IaGeAmS0
xLNbaaAodSPl3jxTWyaT1RWaN1Wfte6x1T71zvCS2v4zIMbS0A50tO/Up4BKID1O5dwDHDP2c/SP
FD10X27P+xXNz58PIyXMCQJbBQTvcuKdoEQ12E8Lz87j+6g3Huu2+qk55S+D1kioqgY2nAEWUG/k
UyWpu5qIJXSDEPcKfc2jX5s7uZ4/SPGJZOjGt628/zoSw3CU8HVCKv7y2zSzHjRzlArPMn+P/nSe
1di1IRYu5n0gvebAyusXc072XR+6o3+n291OIk0p9fezP7ozidLbHyTsLQIPMK0kVAihRNvJ4nvi
rNZ9aQgyz7f9naED+tKt/DkaYnVfBh9v21od+ztbi+u67nPZ9GddvM17qTtRxtpVTHyT7jNri09y
a1yLw5cFUWqT9+Jp0MKDBsRN/SjJ7TEfNqKptaeX7Q8cxsbZ4gFeOBwxyQW7cLjG6gGa8kQvqSIX
CAPBD5DIuy6R92GqHWeAOFa2BeJdef+wjT4UbVrklZcpZdCnU5z1UeYFiHQWkXWfTPVnZ5Nr5KqH
RRwoIV9Koh7mZO6Xy02rJL1kNX6TeVoUP9fNeJCj4akLPnbWzzRw9q3pzqa+H/zoLmiGH7r+Od2U
YBFndrlP4aORRT8ocL6lHFTV1do8+3nm5bIS7boxbHdTm/yHKxs3SnA10thgUou/HGgfNXSXtQw0
nM1fslJ9bKYWwaBPE+Jo0SQ/G4H6TcuN4+1zsbZXeQV5Cel/0q9Y7dSyN/QqrTIAOPnOaulOgH0+
AEbQBNPGpb22Y9io0PgL4B6FiMsBqrnGCg2taGeQFdfuHAm+REc9KD5a67dHtWrqz9OAjh85jUWB
uKFh3QQnJkzlhzHQcAOb5ikikv1PhsSyIe0GYd1iTERyVRtZQ+ZFmg7r4edooC0y2aimrI2GPn46
1ECrwqq1iBg1AD1Z4eA9SNCXHXpL/TXUheyarbnVr7K200W5iiQo7Zc0zl4ukZ8VpVz6uA21NJDB
eCmicWPCVhwTQxxlQKsyQhH6YpcbfW87Y1XkXj33BYK0Y0uW3ie1fyqlqfXvQ0kjVpT8yYn3EvWl
E6+TnB3+enuQpySZjQyAKBEtPgJGyqkO2z6nJwVlUedIE7eDet1tI2tJSjilKGoi7G5zuBbL5pR2
psdZVXhJU++hmYUPe4RYfiqaQx3ft85u7OE0Ofj6XZm81dGDBA3h7U9Y8csMFapxXaW1UZWX4+yL
FJyBluQe7TTm0YpC/1DTPg+VIzgJWyuPtYnExKyVWxnStVsbciggVqJJnxbPxbnIorFQQ/7l8XKU
Pyq5HdCUHfUddMPDfdTaYnGV+FROEbrvWWXuBoeSb6TE2Qv4H2mXanmzcdOtTQYFMTQnkGikC0bc
hO+i8xF1mbSEUdurpMR+rAtHOTT4JQ9qWckPQeUEh3oop72hh/Lr7WVYOb801gqZYrLvrIf4+TvL
cjj1cEvmpScZ89Ev+7s83k2VfLptZcXDIb0vOlaYcKK3xXaTnXAe27kovM4/VNUPtb/7Mhj/bqbL
1szQpYyUBXceSYfFylJeG3moaqaxTFjFNMZ1G+X7YdbORT8be5IAW5DUlTuDZD9ehggvOLULN2fO
wjHLk6KEm197UHJAjhCTpNZzoSl7I73rTzL88rcnc+3wvre5bAvLS62FlIECWzt8tIPnSP7e269d
Kt9n+cjuPOuo3TXqh5muuCz/VAfFqdzKw65cxqLGIdADsKJyG19uG0fxpRpUX0lcM++k8XtTbPmP
4p5bODZwbwP3pZLI07+87mV6H5K8GqgiJndKfJBpCS4J2g59/zakb8rUuUH6KU0OW5pFK04Hfas8
y2SNuIaXGKd+Mkff14jeulRtDpne/tBgH98lViS7WWmX+9uLubZ/YGMQwBOSnjgglxMpS0nRZdNU
4ON0c+WakQymCia+F6WnPtA79xXCrfd1H1cIt0nyhtuzcu/gNOJi0YQL/+cShVKQY7XiSKJa5NCZ
2oQ79AKS9Fhrd4OUi6t4o795ZduAM8QloZsdXaRlAV7zp6TXypqCUfdF6Vo33lJ5WBkQ2UZFYGjp
LKdj53I645SugZ62IC/W9PoumKBNLYxx+tBoaeI5hUp7i6QG8IwG1kYJZOUiFZkiFGRsKlVXTciD
Ng6NXc+lB9UP+SKnfeq76S6e/0PNjbtGsI7hCQFsXASLtPJ2yjAl1GfncRcGphtoh9tbci39RT2b
Zj9KDqKMuHiNgLpnhepQSw9y6QG97I/93O4qa2/7tRv0xWtoNZBZID87VLbrt+mxzbYUNdc2ikp0
hWIh2E3AypfrOJl6gJQfVXU/iSizfGq637cHuWVgMY19Y8/gP9LKa/LHUf4yFv7GLb3yFqFdhGdM
Jzw53yV4Nw+rLI6moPIywQcZys8WhKj6odBgpzv+/VgAUAi4BquGN345WdlcynZZNJVXWOhiF80s
74I02iggrI0HR0GBeEgn1l2uiCknatGUeuXpZb3rZnUvwwVtNrELicoLJFIbvvjKNUw8SyetjhIX
1+LCY4AQa7SnvqhRjkNkIxgfrE4/aVyXbrgxsLWDy9wRUIicK0/OYvayUMbbT2ovie3qoDvVeUi6
4i6PNnbc2gQKRQ3R6yBAAuLBe+dpzfDwjk2n13ha6XGQQk8pT4CYqMmWr5tcoSvbG2Z/XHv6UoTw
52J7m2UdJrGZNuizFG+zM6LFXG1UANZM4PLQ6AD9CInjheeTZMM0UMCi46bpQfZbfnzou3Qr77+y
D2x8DEZBlgU3YHEROD6XUarQjqLW9mNvxa40w2ZiZvs+Ot0+RSuW8ByR6AF48yfzf7k+klmkqQaa
xoM9YK9Hv9riTYaFapOZ7Hre6OARZNs02JCzWTbYqFJW5npP66g5y/Z5NOzhO+LM6f72aK79CqxQ
e6N5ggwV98LlaORIjQclwK/Iw/5JH/IcsL2v7LWgde79GIjwONolWmeNdLDbyTnctn49l7g0OIi0
dXJh0Mp6aR2cZ1nwfBVeM5SwtKex8aL7Vrr3i3F8QC0n3BjtSuFaNL2Ra6QsT3pv6bWNKoynoV6W
njYENFHOUqs8NXJsu6kiWU9jk8fnueFdtuuM5k6z8c2vZl+ikpCDJjneHvz1QWdxufH5IjYSy3A5
+MjMhtD0CakiZXqDhOtJk78hh9A11c6ytq7llWgWa5B6wFYoaC2XTYZtk4QD1PGiL0wtsn3TlNU3
bhhjcPU+VV/GoiDRK+UVbBW5FOlfYYTR1acBICV6n0kNkZnWSxWKGLNV/vUTiEspyL8gqBVZ0sVE
xHVgxH3m4xI1jXk3BYV/MvxIOaRJbOwlP/oIrYq64Yat7TyRweNw0UpsL2OjfpLzWI9xj9o6PMqS
lAmtngeristdZTY/bq/0tbcp0oUUlnFT8GeXeC8la40iVzHWFJMr0vYO9F7ztJt8dIUT50BiduNZ
XDvWeLUA/wlQuBIXz2KBl8nrzHXYJB9V+XupHELrQQvc9qHRf8Xm1u17/TYywHfmFis4dI0jQ99S
eUPcfkAn4G40v9EHsqXnsXZiYE4RvH82XeDL7KseB2Vl5YQF/Pg0pMGxGafnsceNVlPahOP/sC9N
XmKiEG7gq9RTN0pRV05y6dmJcopCemNnp/s9a/ZPefonBIR/e5esTSLFQJGepxhIB+flfZAkndT0
jV7SwwYasaH9Fli4M23RGq7tfGh9IGrhwmcuF/5FGPiVY3UTLjNCQ3kjl/vJCL6Ns/5R0s2320Na
6e4AkQfKkx5q+vbBDlyOSWksP5QSFWPkD9FouAuH4jiqO+BOkYbkNaFJeVSnN8v5KCc6whn4OcNZ
tp6n6D/cthxzcIxCb+gqX5q3Y6GllV151XRQTa+JHpv6kxXcGfKGoZWKFmMmVUqyDKwaNMKXY47a
OSl58ipvRqFLIWsIYdd9Wg/3sm+4qaNQzBo/x2X6eS63wtqVniVSwYiCEAmJrtJlNqTOoB5K47ny
epqVcIjpza+r57b+llm6W8TPqfJqqD9k4JGt/5gUcPhl0geEH/7aV+bEiK5uweQkqtuXUwBT85yG
vlR5nWp5rRy5kfqIwNWn27tLTORl6ufSyuLATEU1qxHIEy9O0wfT3MHU5hJVH9p8Y0lXTuafAJOn
mmIhr+flcIagiAwjqmrP7ruDbKfgu9X7Vht/3R7PqhnLhKhPYJRpZL00I3VBNfoz40klzQEtp9LG
WqXtKSQ1vnHXrLwPwqn8n6mF3y/JCHtBw1d7YT+4dvJsxMEujKWPUQs5YOXEblLBj+FvVU5WV4w+
KzLXUKRR8L0coeEXeFhVKGKb2KUF+VDg6Oixc0iKjR24ZolSFgocBGscejHX76KormqaaYrr2guo
KEepudeSB1CCx6r9fXvR1o47sui4knSO0wqwrGw5DcqCYzDUnlIo3UtSTPVRKaf5Z26o7akui9gt
Ff2xj6z5OMvqQxsVW8y7K8+iwKoguSDUzPE0LscawzxXAwKqPch+9maGbNz4KZCOkaQfq+54e7hr
80oZAJ0RLIGPWbweUlFavp/MtZcnn4MUAu/vtIz5yufbVlYcJrBXNHqowPShq1z4E6bTSGab8EbB
f5OdQ77jWyYVD3LM/1V2ZB/SFhVmpJz+HgtJZYWsLhVKcBrAGy6nMugbaTQHgAZpdyidb0b4Yjcb
udS1o/fexGJn1n3a5aEhV16SkqzNoQORKSLl06vutAdZ/pDKB7U63Z7PtR0ikhb41ha5x2WY3zUk
CvlZ5bEBe6Pf96gDO+7cdzu9DjYgsqsHAnJPfBjcTwrKi+0o90Gk9LZZe3Wp/pAiWTn2lh3sat2o
9jTqK0fkuoVaaJDvm4A+mS4dnA2He228CLBRAibUo162+AQn6wNIJMihtM1DGTlPOJQfgyg6KYFy
bs2NBIdYsOUzBLKHzBD07GydxZGIyfHW/f9xdl47chtdu74iAszhlGSHmRFnRjmcFGRLZs6ZV78f
zn+w1exGE/oMwzZgQNVVrLDCG+K4w2ksO3CVogCSCWXnwr517v4cZHNzhm0B3k6NuucOK8YxOS3O
qzS61fI/XJvYUNKxoShOj3szjARzKBJ9RbzmTHKgKrmXz9Zjmzi6H5Va4t/flrcm5QC4M1dpdGwv
18/4xyUtugLcNJ5yz2yDGj46Yrid0ox+ZtRnYXbdznA3PhTNmrWd8NYx39Y/5cSiBZeJ9rnpOvae
adceFewU4E20Z3hwK92mt+jAsWNTYAO4DXw1kTpR03fPVlRV4Kf/KzBNdeNQ1/x5wqm+A7B/tBdJ
P2e9rB1bNS9eRrxdj1Ee2cDnqmHny96YPCVZVA1ADLDUW6HBOrbn1pqSlkcC4Epou9rQ+6a2c9Hc
OvyUsmEXrpku8e8m8XTUqe6jJuqfzZNTPwr7ENdPndXSD3goy/KoWjEn/+H+NroxNcojMikGhjNE
3pvTXoh84g5oh7dgpjc+VIrmJr3s3R/lxma9GGWzWdssrLVmaYbncXGr+Uvf+aXyOtJ9uz/MrckQ
G61wMTImlvDyTKhTIrKuiMdns/w1Ro+R4mndv/eHuDETql90G9atQIy+ubAgwpcyJdLxOV+CJP5c
AZUUqXpwUFm8P5C+Xhebq5GqHh19KoxrKrAJnNtZnhBcbcfnVYPlMZa1X3NUvWvqr9T4EI3SxhxW
DmB6Km6ZX+bnXkk8U5/OWvKxSl515/sQer2Klv4/XKrG+D7HWrLyywJ9MXCPwsvTb43+XCW+LB9i
jJO6kzl8NmPTCx0y2m/aq24EY5QdbHl56uZP92d3axlB/1A1x0AFWe3N5OIc2vQilPHZihO/cHxU
493W+Byb8c69datquZaquJa5UninN+HQPGdVZlr9SGKQUakcsSx6GmrtQxiXr131H8IGwaRZx9LW
8ABNd470uuGuviE5HBJcVMqQ9bzckNMiT1OaauPzfAqTh9E0TlSrEnN0m12e4HXYh8UJR9iA1U5L
ZxumxEM2TXICd9UcaNvzDnRPiR9H/9bKf5X03/2vp19NC+IxSs3r16P3tuXJatg4LlS/SR6NyZ24
m6c90ur1ScZtC7iHTQmJctV2fzRLbYZtvlb98Oz0qY24o44rk6L/rXcQ2w8CDS4NqFrR7d0+o0m7
mAR1CS3EzOxcOcLMt7dPcoxGVIotayY/jy9Dmu3EeTcWkBoDxsmgdrmqthVUMVlZu8zkcopeB6gq
/VCcYuf+uLHx6S6vrk/auopXGgCT3NpmGhNK9sgP+Nmi4Ghv5S9mF2W+UyOmhyUHdt0NtXo1snF3
X3JPQLXeOYC3pvoGtYMvztPmbE56X2WVXcrk/1gtHlKpOOjin/u7cf0TLg8ZnSsoMhQb2fuAki4P
GQVqMUStVT9XVeXmsYaHfTqglduIoNKVzg9t/T+hAjGT651n7fp4E6LTGlgnBh5hq8gvDYZB1chq
cMDOzgbVADMKwhVLk4bvNP3j/WleX5lAgeD6o79Gwwc+0OU0VR2sJEy2AdPvRXuoNGSjVTtK/Kjr
5gdLK+WdD3djciwniCsgV4QkxiYKQ1e5VPKhZLyyOwNh+VoJxCIkbAhcfR4e9VQ/3p/g9Q3GBP8Y
cLNTmnTOw0qth+fCsc4qFI6o9i3AHgs7NBXqCXLJ6f6ImyUlTgCSQ6JKooz7zlX2oeihNk647wZ1
oqDJZk7FgzFmtqcryfKUdcZey25zq72NR10RuLxC5ADM+/IT4vBjG0Iuq8CC8KPTPoqp29bWj/uz
2mJL3oZByQwqF/q+FKnXaf+RGlh6a2c0aBgmKVlCTs4jKoFI0CZV5S3WqP3bzVn6YRgRA1Pm2XoS
ij75ajGOj3Ms8p0Ub7OP1l8DXAKQF84EBEzbeqZT0ReKVbUNJH1uj8oSfy6s5JNpQNp3wlx/kASS
MPdX4MY689zSF6XzwDpvKxFF3oa4HGltoLGD4SJKETKB0YgCzBLtbKEt4edteryAlDZRNeYd2Sy2
XuYaipUqtg6RklpHxP8FUMAePpuTxhLBe2xCFTDapvkalelgHyQFSW631KTwX4GT1be+HaT3aT83
tpv3S4NwHk59GiKwWdkcGjRjJhedPDlyIRxWO/WUbY/h7ddjtKGt5lq8t1fh7Mi7YdV2GzRKVo1u
Gib1ObSW3C9LC8+gdhglqt1hcWx7szyl0iT/BIHVqW7U19JRqhMkk2Spf0xi3PZ0gXTnUIlm53Nu
E6O3X7lW5Vc1HSox2++Zpks0R4XVBhY0dHjaSfO+lULgMVO2eKGd1Uep7TPPMCOHpgH+ziFWSDsf
+u3U/PHM8CPW5Jc6xRupDrr45akqZ1FZIUWuYBEpxkq5KozQV6dl5QsKa0LssozbL5xv0R8jsE/9
sQGq1rnFPIX/jIPQgNiMXU1kpgz1i53PhtcYRvKIhkARUuS354rcckIS0Y4is/gnnqeh8wq0eUkx
hlD7ZCDsJLmyJpblkE29aNGZmeRPf3t0Vn96tJs0nONWtOTlLJt4mc10nLugVJXyUDStAkuRjGMw
nN3q7xp6b1eUd4X4mBuYkv1mRfvashI6lYyFIqsvwkzVvK5NsA1yhO2XoRCfJ6sUvi5F87nReg6C
unzH2i7Z2WDrQNsfwm2B3sAqpop8yeWkw7KJK8lgf5XW5BwQYvkkzCw947pKCSfBJC1p/+5xfdtM
FIKhvq1Oc9jMXY5otbrRpPrSBeZSoQpqEXZ1i47AcW+GB/bZeAIM1D3c/7abQOn/BgXpRXJgrnrk
m0ApHkK8uRKlC/DPat6DKIlR4ShK36r7+UA02J56JdJP0TxHnljM4n8ZnnCbc7zS1bYdaBnFj7zv
+dxmZTaebuTjd3SnFXS89V9p3uYPpi61Xjo0qkfNda+rv23vrbOny0Csxou4gmM3iaAh08W0hTQE
ptzGHzOzrdxGl9E5tCfzFKPEddCmeD5Mfdl7IdH7se1qySPM+aABsPC6Wq3JnsfwqzV0ey2lTejz
9ttI8sHhAVpSrxy15X6CKaKMVRCGFC3sDlD5oGNI3i6KW1OQe28PlnitMkfbiWCvX0reSAq9sOxg
xFwpHtFiqQb6WU0w4AQ0uU3YQgNzJLOXT9ib6tbOFrgOuKAnIEhGgYtiNZ/ictsvVh+NCbD2oKSv
/T7ToaDoZjt7tlEBNk8rI/56f8uvf+DmZIP65mZ8UxpHiO5ywDhMomSJnSaQ1GQ5SuvGo6a910S6
Oa217kSZhnrslgtJM2ZsnSFsg34SZo4z9KA1qUfFq5JeY5EtRHqS0MZlJ4u8MSx9YqRrV50UxB42
q2nGCyiodXLq/EMxgPsAf82lAT3IbifFurE/CaOMdXcCuKIUermMVqU4DdlkG9Q4ynSZ4VlmdzBx
vOvBxVRWeWqLPXLwjSiWoIQKA80VODMUTy7HrMamSIe+HwJuJudraGRfJzMrD1WWG35k4C7jTFrm
DYStbooHikcpjX5hrBt4Vg1iT7LrxkZCGh76Iqk09/WWzDUlZSVa5EsDiH76h2gKl2M2tHtV9hs3
NFVFNN3wNQQjtuWAVjQO6jhWhyDV85feEcfUkv1ZQjxkeSgbFHAs7dOoRzsR+o19RNUIDiMYN1Z7
ezFPCqbp1tgMQRP2gxuVIxZ3+Q+5jc61fr5/Hm+EyyDeV5kdzCp4a7faWXlJFt4KYwhkpYs/akLq
zXMuJYPjJZ1IXsykLz6kwq4cN9K4p325akHOdU2d/9JCPT2Ocmm5Kc/YS1jF0yvNwu912ipnYtz2
oUkl5XXQ8HO7/6tvLRCGXlRj8SlYAdqXWzEE9tNPVTgGHSD90XAGoBLDT22qK69qstP9wW6cNYqf
q1Y4MflazrscrDJHLW+K9Z2amsGbm8Vysyz71YXqj2jo/LYC/KZ3e3HfrVFXz2A4wHwVMv7LUZPe
7K2+isegMY2Pbf5uqf8dslMqiEO6w+qGe3+SNzY6d9ZacnsjIG2TQntMKmnqyjFoB/M8hRaSdF8K
9Pyq9OBoxan4JcZ5pzmwbSutjyw9jrf3juYqZb/LKdozBIRUzsbAWmykMPLZfhgyEwl4RBZPnS4P
J0QMy3MYz6mfG/Y34szuoFDrdHMnOhmzvccQvbGt1keQa279+wo/rISWCJO8HQNcMJIndPW600yt
+qRyMTxI2bLHYbg1HkKAYB04f7yJ6x74oy6w9JMi9TzzgaIvfglO2OXk/Qy18huxaPf3ZwbQGtEM
JTmqEPJmQ+Wd05k4Jk0BpuLfa0o4zvJfZcyfQ7PegaO+6dJsHnlqb/DI6F+R8W/1whIeoUR24j6Y
TXX+hPzb575Nvsv1UPlysixPoZo5ftRo1ieQ+qWXjW3zgr9JerDkOMZrMjaS3J2r4jdmyHMNatup
PrZM7Cio4LpRIlQ3KdPphJiCehypOuyc+LeG5uUEeOOAhKzYarKQbfzQlpJlN206BoluJXCRpT57
IHWwP4ahdkyHITmHede8z2I7PEcWwp6KCrp3NAsy3Ti3jlWkTaizmZrf0Ug5NXXiHHvH6M7lUMxY
ySgdhjmmcOXM/hDlieRHTk+egyCzl3ML+WmVPcbDAKhw6PYY8je+DoaldF9soi9wFFto5gSjxWny
bgzqFHsb8Dbxx2Row08x7brDOA5N7kat9hmm4+x1izYeC2ueDurcJP7Qj8uhn0XvTu3QPSK9Kh5t
LiivoTd2cozQPBWzIdxCjvHm0bADT/pS39nI1y8/v38VfF3p99xZawj9x6lpZDXthWGMgVgqAZtO
qhBtwXXs/oV4fTYZhQCSR59rEfXky1FsKK5yWnAX6J3U+UWqLO9CtRyPmSUPvjX16s6sru97yvEA
V9YaIeHMliGhmK3WLks0BWY+qF5qW+M79GwWV4+04WClZeR3nV0ij23sqaTdGhnxGaooiKwCu9rE
demAtqaouIXaqRKnWA0/JwsKg+NgoBwqq/O7rtNOVTvt1bOvnxwaLtrKV6R2g9HF5juaeW/i1Nss
wdCdiMB8BEOm94bZPirSaa68dk8UaS0abA4146Fc8FaINOz1//+xbyyaSnORxEswVuNJjWNXU3Av
Ct/Xiu4thbmzf27Ojg6IAsWKyV21Oft1wY1+CSCb937j1OAzHEnjpBuOq8zWswSu0J/rtepkmsvO
brqxeymkkwBBCkUKZots6yotK4sZrblG6X60Su7H2Y/R/B1hwnL/mNxYVAZyEAtC8xi0wuYNh1Vj
KaPcLgGMh6h5kZNno/8sp7OHls/9kW7kHysykcmwMCveU738ftEkJFPOnDkIG9IKDfzqIY78JPVa
6gO6133tusxt1NNgGv7O0OsR2Gyd1b5z5TCR4MGzuBxaiHLo1HBZApqgg0cFrRs9ngf7yIc0npwp
ql3JiKmbGVHuzxaqJlE9xDtZwa2lhqYFOJMlIOrdxKFh20d2rfMj+njx9cxdqIEoj0YWedzIO4t9
404gqaSoQiWQfHarj7YokzpNpS4HVCneUS63R6Igg39rKGZ139Sq2Yk/r+seVCG4CVYULyHoFmJE
pXoq03rGGdnIHiRi7E84OcZuVUh7kMXrZWQkhPxxdwPvwHJefkuziqq2HYUStOgyqu/t+tdgPqKH
4UJc3VnFW5PiaqPCRgxE42MT36mN1lhOFqsBDkndU9HY4D5sSTv2VSd9v79Frx9FNP3/7+GgKH9l
rdjVSmOFxqwFyVBUB3ojvTct9t6Erq8V0FZUosFtrOdwi8ifrKLI5VFWg37QP6oonMuN48bYyTbZ
no78+hkujxxDcco17hWVNHjz/hKHm+YcW2qAGtGrJvuK/A4p+2M4yydY0qeGGgfs2J0CzvUHW4F7
JEKU4MCW2pu8EtGWMXW6QUOfWKAHSOlfQgR8QERuZ2fcyH0YaZWS5G4mcNwCUYpmCbMkZ3qV2SmB
MXQ/hg6KUV+Y1TEvw1dFxw+ullBeGSz8KVKlXlyquJG7LPVLHXd/KTRELkbJH7AKHUHiAOpml6eC
wtgwakLWgiot3Cb/rYkv9zfojXLvW1NhjThZ4iuxetsIG3tpFQ1fJzlJXKXXWiQJBOqz+sz9Jbdq
8yWu47HwicrJAjSjycDTAlXrvDaW+ukw9t0keZFqlJGXyRGiLU7f5TsH6UZvC11Iov/VHQTexxZs
79RTVCWTqQVW1epulmbWqU+b4akMndqfYQN4xsKu1zSBVVht/9NL/byzDW8cMxSC2II0Y9YGyOaK
Go3U6sem14PE/qn1qxbOuXDyYy7UnVv3xiFDzAQ3NA41ZONt8WcWmJAkfasjsjwDBBnwXsssyXSb
KitPhlwlh6qesqOUddFpmLRdqdrrW4vYmiImIhJ4v8Odvdx1oVQljTJMegAn5UkvMbaXk9e5a8+T
HD+FKYRn7UGPf8ZKTNUd+VpDwc3vdcBV5/7mvHHuAWkRKRFhWKzGNjQUxtSTp+sB1zU0AyV3kc5/
gnj66f44tz7s6vayhtoGwMhNCOOgJ9ckamUEDuqxTrucZhTexyHEsm1npJsz+mOkzfWpxo1dhnZp
BGnTAD37GufxYyv/vD+d66eU7AsyEf0KOhYEm5efr6kqWq4YqQeGTmXQGKfRw8jsMyoZcJB7SEyz
gp3v/TFvTQzJB8C/WCVfQ0r1QrS8I7YRTCPF0HG2AErYmX6sunrPfeLG16JTQV+ONBAC3LZBlUWa
2fIPPQir6tV0QJ9F8juj+VUjTHt/UtfhFubSUOyAiNCHIwm7XMi5iiOnxHMvwNriUbIeKy32IxlJ
ZuUfrfldqMf7w90oATAeJRq01OgqMvTleADUhqrvZiPIjUXGTJfIQWXLK/NJ6Zep8aY6cp5ClCy/
2XmBCnBHC+9kSQWE4lmvy/Y8KrPxXCtOLLuDOaSLlxnaapsB4wsJHaOLfulqHoFGt7KxdKVwkd/N
llWZrpZY8T/3Z3MjMWA2RMVMibiYUu1mNkIxcQ9VjQBfC7WOXUvMbialpwomqC17iYJCvvzSAxWf
x8ll5jtfb4vsWx9P7mqqa4zOf2xLa7pG9LWWQQIrxIu8FB/GDKJU+1WLkufuqyU/5v3odt0xi9Q9
xNut54r6Id+RmJkbfNsqn+oUeBqyLoE6/YwXwwNl9yNtX1G1pLEG9VYDhKxOFRzc0/1lv/F2kOhQ
LgXZTTy9xU7l6YrAN2ozEAPAFDGFwyHKO+lcDA5q56pcHuzGVlJXqibEh+kNHe6Pf+MiwMobmBja
alDtt2WgGglQ4quBWBQ5UD+cysw3gNt6daztuWC/zWUTjPI2oOUG8R1K1RYYIaLF0OaIaC1ZkgPy
j37ifK9j8ZICcBSaN0ctpD/Mh8LhaDafQn3V6D3PxbkynqvwdzafnCh2FTR7W0oOWQRfQTlaHcx5
7eH+otzaDuRt9K1X0DEKL5uXTFjUWjQz0wJd+S7q2K9b5xd9O99W361lgL4ajs2kndt0T83vBnJp
7ce9cUrR02apLk+hWErJTgiciGjDs6qFJ4FbsG58s6vJw27dtN/J2GXrqXGytM4X/TmKu7MopmNj
ROcsMj/cX4nrt4mfwy6nWEDT5rpKaKWLEaGyGGAXWXp4DMePadLoB9JKsgjQq5QN7L9+dFdNUMCE
q+UOt+smfZi1xK6EiBHCaxeMd1tR+Ymq5m4+zMn5/vSuT9+qQEMULSOARHK5ed8buTLNptPxQm4c
r8q0903cemNePi+TdrTDnozM5N3vXu8Pe/0kMqwGsH2NSzl766H8o4ZWRUYEIss0A6n4NDev0fRv
FlI33HsPb87uj2E2N7oqFdksh7YZaEl5pF79WwF3oRX9SzLqz4IYEQ0wf5R2WEU3tgyTQ0CZSA8o
/bbAMkR9U1smOoZ1s5Y7IjN8iqaqfsiyIvdtqeoOdoVc3P0Vvb7G1hX9/4NuVrRDXNiKUpTZBphs
Pq0ISr5D+S2sRXe4P9KNu4GhoAeQbVLMuipJFp2YjTFlzxTOzxi1e8s5c549NZPPhfqUNo9DdI6q
vW95c4JEiIiqgem/UqkxKx1AyYBrNzmFm2GxrHwxxZ66xd4gm2tPzZq2kPp1w0yK31imKxLjXaX/
dezJAgKXooWGW7C9LR2FTmKimORwpzhheGgpV3l9Xvyi3DTsRGjrZXn54DASzxsRDV+MHOnynIVD
NdWqFFlBYoB7M5Wk9ip66f/DKIh/rc0gsl3EXC5HsWu5SVf9jmAsMF63R+hIlAeSnR1+HdwifEg/
lVBzRZlpmx2emgs4UNHZQSHnKO3mtexlTmbjjeK0jwhcLO5Y1v9kkbUn4H1rYBB9NLmQX6Rmtd4y
f1xW6MjPsyRPdiDGBecXMzePsMVyfALj5TAlVnZWOrU9GWlR7hy1N6OXzfeD/APNiSeRt3grFaJp
IwBhabQDo/q0yF8wBzzm8XheckTD4h8TgMlUOeuGdBiMx2EtJNC/gmXsJvrsOm15hv/xaKMLE8vx
o9WumLPdNuD6GG1/IltsjREo5iHddLk6YZ4llRVLZmB2WfIbWYjqUy/JgkhB1C+6pJeeXWupT96u
nypzofqGrDtqcZGHppbk25HWH2tlNF5oU8lek+j258QZYauZZu33ivTPlC/ph1iWxp1de+NxALKP
wBvRNnH31suz6ivdzmauMWtRvGQ2fLnwy+FrJD8s5b9d/aoY3+9fnDcOIw8tLztIRbDzW5jmHM9O
NYsCHRdD6g9KZv0QHZin+4Pc6DmT/HHUVwtJzslWgNKqhxI5Q2EG2VwHpXPIrScqx10e5W66uKET
HZf5H1P8LpLIzaOXEB6I6J5C81mj9aIU4zG2x6eW+Ltx0/HQ2J96+1yr78oWOt8hjeh3DWazEw68
2ZZsNhGLQpMfZBikra0krqRTSxfcioG8KCV7Gw/uj4rZOJ/izuxyb0o1+aT21pBjl6NzwHU1ckKg
m8X8X6/HEONqej3LEZGgmK5zVJffRePEoWupQkYY1soKQKgj2i+Rlaqdr+bIsERG3v07LcaCJc2Y
xpqvpIv+b0J/PfJVLS5kr40yLHmGWAzwqcquzw6SgXSfX0VJnwMDTFYjhmJ2fhh1a9muIeV1sNpM
puAtBeRtNTOQTOgqdcno183tI6GQ+ICRlPJNj1JBztuqJMylkSo9d5mQLLfPlDTx0O1zTpk96l/D
RWtG15mM5nMX5XLiNkNbfM0Q9O/csC1DomTD6eE/hlXqA62j3y5UKfQkJ+ZxbPO57f15RBbq0Rws
EpqmoSp4MPrSjE+oxJjVQ9u1/Q95kBT1IKHDoZ9MY65/lBRfv5vhkBeY3Boi9Ky+WMYzxnSW5maL
alQHBP+Kj3JPb2InD97GTwDVkcOHKc4TuXKiNlEb1ttOt7QSpZlYrk6lguqeUk2J75SDeIpHtTuI
SN7Dyt0eFCAg6b+hGNYmEJYbJZbLITaDOT33X+xS95fyoLTHLv7bhHOdHiKWvJbEv/AeNtNr5AgG
kVYR+zqaKyLzi1P3D2T2O1Ho+sf8eaRoMXLXEF/DFVz5o5tHOY8rvZJzmYRe4gQYvioQAxpPmrYH
eb8qW6wjcWa5n8lZYD6qly9AVlRiGYbOCObk19S2L1pSn8bhXVzkbjcYL5OtneTifZc6P9NxT/1s
e4kz9qptCRGXvcJMN2MbtbNIiyCUEvOqCZQc6ZW5RWE8WknjKlDaFPxk+51IZBslroOyM5kyenH8
x2avZI7ZpgCTzKCvEzfqEr8B3x6iv79zlW+fVsbBExdoGzo65IHbTnXfR0JRG8UOlLKwT1lrQ1oF
yepBkVGOat+pfpiZoYe8QPuQRPbyrTXb6mgPzrfUUvunOR+VYBaEBVmDUONsdFogmbhGSV2aPOgD
wsPCKMyjUKI9TcmtjxOMMLRw6Leh5AgNnH1xuSfiBd8mvU1EEGehq6V4OEdS/nkI5aMs3gn7VOtP
TmN58qqCIKR349wcimoG8NN7Ve4b0kdrDA9NqLgNTfDE3vt9V7U+imsUYVAc46eBn7gy0m7SUKZa
KQJF+R3xEZP6qLTv04Neh34hL1gGUGrQuMiV9l3Z7H3ZbSSwjg7wCI+ENfk2tnBgtcMLQWszEeTQ
b9wylmQ3EuZOuHFzjui6UZldzwdt6stvICmRVSEjyaM61v9pFu3cRD2L35LwNCmIRfvJCMejESpH
hCax9NtDnl6fEg1ldg0DFaoLSMNu4vWoVCmtE7cFtl64oZwfZUitLfj5+6dkb5jNdaqZIgrtYZYC
FbGDzjhJ1S8ltnYGucp5+WJvOGo0qUndiLAu17LNENVOhSMFjZ2e1HFwEVg0R5q7xvdmQKY1Q3jB
rjovm7MduMYVsnodejWZIOsBogz/83LoPOkkwPBJ+CwUpLMsX9KtM6Mb5qtQMCxCV3zRjH8ybfgo
9d0r5nD/jmhadjrxyPSoFiblwdc48+z5w/2Fv4o0334YOBbKoywOHbjLHxZRgEzNOg+fh/aAFALC
5p5mxs91ecyMBwveLZSFsPiQYwWKanOHgJpaflj9FfCK8ZX8rIAQ7JPPSXlwnA99c1ST4lBN5yQZ
qPI1Xlw92q2+Y7lz/V4QG5NR8WKxlldqCuBvEk2oFb9ZOs5gSxmJxkIfo7qWWJ4ts3SVDakD0ub9
1bp+jteBV9UPnnyag9vFihLdgE0aPjux+jxaoztDbMcv6pDm0cPfDvXWRUPoCfN07rf19vkjX80U
K1QyXBCfa2Hbfmclx1ZXlkNY/AB0frw/1pv8xGWYsQ4GbIsgAKzDFvANxEaTJJJAvGeTpXPNNGwy
V7QQfzxVTZTJTXvarBoSepMrScQheuRkr5aEL7UbLc78VNZIZ8iLrR61AfS4qwzK+MtpsvBLnpft
zmG6/gqIQmDnRLSAMhXVhM3SUFVQcn3JMDmhR02z5xwW4pHGz0pb2zkf11vtcqxNFddSs6qGD4KJ
65yt5F8x+uU8+w4s7mMR2d8SSV+OkZzGD6GctOf73+XmRB3iPqCY1Oq3MXQt2P1UFbJnKXknh0ez
fJc1se/0ey2NG8EfYMi1kKWAd18pS5crSgG1yZ08yZ/Jm7w+RFCz+Vzp/1EUOCy0/bLBHaNTXUi+
UVo7Ee71K2ogOP7GNFjz3a0LkmZPmXA6bAb5Zd3HrNaVp9xItff3V3Jb/UHcxSF65h1Fcg9V5M3B
rVEpsK0JLz5jEPHjRLvGA/5YgS6Z1JjJydrnnBofHr1NI3ZO162xV+FSrgucHGhPXS5uhiZRMUlY
xwmkfkaMXPQ69SIJiQ9EglJVe19p1be/ny5gT0pO7J3VCuRyyFrpVcnpNez/8KmMF/asdrKSb6zz
MW07WJxf7o93nXcBYKD9BveB6wod6MvxbHUuC20y8OAb4AxTkhijUPKrchqL12YqE/XkpPbSnIGe
pPav+2Pf2kCrdhCmfOxeqnuXY3dzmdVtu2BvmkPBWuaOVpqmF/7fj7IiEmFncCGANr8cRcWlBoCK
jGVrV+RcxbLy4lTKfLg/yo1oDyADKEtoXkin87RdDhPmo5ynncifaWa5lhF53QjrZDjLwK+jaDpK
RnjAVDHK7Y+S6IPM3gvEbsT80CZAehJTr0qm290qW2HOUZrxzAPh7spm0h1rK3+WrfynavTiiF5N
5KalxXU0dcIr9OWnVXfnpJHno0Dl/FR02Sd0lXIvJa9zV8CaF3Zqf7C0XD/Gyv/yUAKVoDxOzg8a
d0v/qhfcglPUSZ47RzqiqfMyEZC0zWsj9nzTbx1kABkr3RG5DBrNlx8naUVmY/acP+tlnxwNtcYb
Bhqgj5Hb9BoOo/JSWROKNmm2s8VvHS+yYg4YkigqlqyXA1u95hRmzhaXs9+Ok7qgNHICg/GxCPe8
Gd+M1jahgOMAtCT1Iy++4oGbKPWBK5b4/rgivU8HhDnUUJHPBg7C7yJ4yP7QQdORc6k5OLnEFYrq
pw8yKDklZlMeNS133pE1JB7QUM2zxnjws7CR3udhCIlYae3z7HSW37aR8RQadXqinfcS1pV00JOi
Oo2JFj7K2mi6alcPv3Ubn3apKzMPW7MaWUiteZjVlqS5tOwj5TABJSztzvfP4c0vDZ4BVi2CEkQa
lws+ZCAPqcVhgSUtv0kkPkWycBUlPbLBPb0NvVkGfXl/zFuPPT1qJAaxToYQubnHcskWajM1xTMM
6KdGQfNNeqdHRWB13+8PdL2buF64LMlbId2xkS8nl3ZdLGH6gKkoEQ3Ot7mS+R0nO12sl3xYPt0f
7TqA4sVFmhLuA6Ud1EwuRxML+aljVsWzZv47WOeV+ZA3bjP+p4fZE6jiD5jC3h/xCtAEDIVuC1St
1TaNsGkzwXDq4lFWENM3InxtAJfOXemmUuz86hB5WdwS2iBJn+Y0pUf9ArT3iMfOi4bN81c5LY3P
KqIrs2sN1dK7VmlqvVvJqfawdIX6vexF9dGJjPpnCKpg8JNMizs3L8zoP0jsyH7cn8ytjwWAG2zE
G3Zh++4MYVGDXhqLZ6mDl1LJLkVk0ETzp9QePaNP9sa79bnIBmmQsXz8tblqpihsU1K4ksa6+TDD
Nw3CYj5mWPhFQj47Wgp1bc/O7/q0wRoBvYe8lA13ZMtPmQcT59Q5LJ5NZJAq51iYP2q7fKQN3kbR
wSEpv7+mN8JdBlyZtDAMVojdJty1czW2wNFiQCtLHQV8OM/fcmDUj+FYic+wEuzBy7XU/hiBCTYJ
njJKntNQInkVGRPI1Pu/5+b8ESjgcMCZAQR+eUSWJXNIuOriWe3T1NMTWmtRMWCTNaQFfTenfB/q
KBbhOOjsjLzeY5eXPQuxujJw7VDI2o7c01qQ5ZTDaU+6P5iSl6YnLZL/Ol1nmYnA6d6wdLwpl/MT
yoTvk5iL51E5wxB3s+TDQH9kLBfPkkfQ++mB8sgObHq9V7ZTI96GcQGgft3Kl4OqTjpk8rxw74xo
L+gvZNn+/c92a/GQX1s5XbB1qZFejlAXoSNCZzXLhfheEpSlQbbbL791/rUVU0tXnubsNteNLKFo
BFPFc4jNZAoSvpY+TOKjAIcZLh/uT+j6BVpZ3+iwrFB3cutN8NmFU63Nk8aSadlhGXQiz97TiuWg
Du2eCtr6zbefB2wQykLkdes53CxePDddVK/2u1L5JMKPcvVZ1l09xFCBsOb/kXZevXEryxb+RQSY
wysnaRSGsiXHF0JOzDnz19+vfR6uhjMYwucYG9sCNraK3V3dXV21aq23yf7eOGtMVddcAqSSuB7g
rQCteG6TVsoGzBoarJT//H1jGfM2hvBgf3sWr2QZaWSH4I0tRSs3wfS5makfG/o8muKkhCUyB5Ra
n8O82vjTa36H3u62tA03WYserjkjDXFsYVoEuGoXR1qvtYk1q/SE6tZDmb2mxn0tr6UJrp1T720s
7gYSLHkf9mj0NvEEGedxLmnwhf8YSiyNtrMVb7zm+e+tia95lwCD+rO2tDpAEsdId12ibnKrdLXy
c9y0d4a2pqpwzTfApICwgTyYu2GxmeWhi2Op5+FlGCAs4pYYDyrptSrblR1GFxOEqA4BCvCtxZjS
UanaOU/KU2Dm+a6ZLa0CoNyph2nMorscyp2VSbwyLMbEs5U2MDoMlo1TsxOnZZ52iBsXZbgPKBa7
MJj8oyIndSLqWoA8xZvBpvS/2FijbUfxZPf1SR9V3+s76GfsUrK2KxvrikeI/mAak2H7wNLCjAT0
OIFVXSg0kN0dXssxfEzkV70eeHmWzynV5VabjuJveIV2GowNIUoVsOW7RdbvKQls/VBfyV/9RV+d
nWSk/0izkIjjo2jvXaxpBd2m0TDmU29147d0SqJ4U8a0iG6HSS/u2kqL5E1HeSHealEibfvYMA+6
RqPTVumyynBR27XeEgAFb+3ko2IQVK3q4oV1s5niSf8ARVINkrx2wp2Psoi109twGDdV3QAPnIyq
BcYOEeovqVP1YC/RhWtuaL4ffsedPY771PSH7mORm+1wV5d1orkVnCyNaw2OGu0CqxcpxdxP+DGY
TEAIJUSiKysnjryLOSL3Rdocp79QzVETpxycMjSJYivtaGbl0ZczsufNIB9zoIAba26tyY3CsFHd
poZXoXdkIUo1RI92UaUrnBSXASC3tugZAacCGo18xvnZglAL71CgKieWqXWLVDsWWbvVnIOSalBy
BvcQ8u5nWnKCJP4wD/5KQHRxWP81TxaKpyUIzCV5a5Snit1ZqXkammCfV6bCGyXahH4RrUS6Fye2
METGQGjBUcFbNmRXVdzF/Vyap8LOQZDAo5HWvCAyt27pVm4fB39lj64YXFJROZWjgY0qzBN4fLeD
o9CB57Qpt4qhu1byW3I+r3iWiEkWnsWFDsAd+DGX7bJ8FdlW2A4yuw+QcL/jpCoetEj/M3eg77Mw
RWcsKmb9tanAlfe5VuzLYTAPklApuf0l19YUlDCLylmInYVLZVmo90jkgMCqlW3nHHRlRxZtZT2v
GwHewqIS1C5DCwK0zIQozzy1oAEbKqXU1jn3V7brmpXFeyRzSNcEfo6V5r4l22jlB91YCQAvHQXX
J0NNwZFcBz+e70BIK2mKL3QNeeNsS8eWqtz5yRG+po2Gtnlkr/jl31LJuZ+w02gCoLwhdsMy6RHK
qIvURqyfCKGyDeDZGbbdyZB3WfRBTZ4n/ZusfpbJHct6vmnJWdX9tEef9CnQafJI127Ma8N/9znL
J1FrBqMWNHyOpj3qPtSF5mPrfG7V/Rg/DPlK8eMyIgWKRNABHEGw+jPb55ON7yexZUgWwq6y+Tgm
ueUGJRhCn2huD0SzPqlZwF3AlfKhN8ppU6Flu7+9Py4iEb4BvRjIISjPQdK1SMqoWpgAp7SsU8r9
SAlqm2Rf/90CqXnuYPBm0BqJOX8XMNqCnseZG/tUypK+SdjsWzkt18QyrqwcKQowmeRj4J1ZHqlN
0XQFQokcqd2wl7TfoGYfpehJP6pRuuWZ/s/HChkRShsAQICzaUuekj5CY7CXEqbNlu8Nldx2jrSg
Xphr4omXm57yGw8X/g3cFODp+ewh4lkqKkTtqE32D3nTRtT5ow+K76zsxIsQGMD8ezvLja82VBBk
7CTD7NrwVSTRZxC8u3L490teWAK6QlWAn/7WWt75Q4SL270gV8k5FPZ212iuHASp2wHg3fqpLx37
dvbvIFqFrckfpX3X5QbHT27vbjvmRbc7z2kdyS/eF4YmgvBF4CpDnidZgY824yS5AxJRWfY5VHd5
pr/6NAVWB2veVuXoxUb+Uo7jK4U7gRJNk2rlSy6ye6JLiMtShB4cgstOAjOogJE2qnPijUKhV8mb
Y5Vaw92k5cmOwLunRdBX9lUbWEd/UpXj7Ym4Zp52XdhMWRGNNMO5j4VmVcZOjnlpcKCJDJptaREG
5rGFQrBznCFQNnPUHY2VYV88HHiaUGSmNolKJsmGxfkXc9MA+je6kz55fvTVIMsWzb/t/OgbK6+B
yxHqJJxg1AATBi/LEpHmT1ICzU89nmYHzkupQ+xg3Ej+F3KG1aCTzJM2ENyu3NeXWwqjAtKE2BSK
uMvWhmnQwsEI1PGkGB8BUnGdQsX9nJvTSvRxZRp53Alb1CkEffv58jWdjOxNaI2nitYySEbczs7p
DgagrbwoUbUSIYgD5/zG1ukqo3lRoELxGnGhvNu+ZSB3jT/E04mGkMeBKn0podOSrzEPXxsUaS/6
JxD6vXwKjHZcS1S0plPT0J46PIchWOncbaGi/ffeYPFUfG9scfh1NoB3dAymkzWHOMJGLuqtIwdP
Wpr9yfW3unnspfKxKO8iaWXtrs0m95VokhcItGU3oizJeu8n7XQKzWNkScc8cU1QJbf399W5fGdk
sc/mvKAVUa6mE4m/g6VHbjpMD91jEO5maW3drjg9qgX8QyoFCpElRdpIH5ljJfV80mJwl9E3rVE3
svzD0lbuqyvBE43xXCBQ8IPAofR/7oe1hYfnZjefpBqIk3Wwv8ot/UPbgvAQtt1dnq5c+ZcgAPhl
31tcHJPJoCaQAGDR6ua9rRcfu+cZtqUNqQwUNsfiEeH6u3x01f6/skw5gJw57xh23/lY46QeTTMY
5pPh+Xm2q8tDxvt8T8LSTN7qD4CAmvlj9q+ZelHfoisMnDGNsheXEvTAw1QpaPnEMYm+SNolZbJy
LF/IA7DxaNgh50uTOEHmsuKjTHESWUohU0HXdoZUnuTM/jCJHsThM+w7W1XqNr41bLvwzYGJxrlr
KurexkMNOc087DtLAk4YcUUCjnNO8EC4FKZdClcbFTePInNX9v3KsX4ZafLNABzRr9AAkC+BDTxm
9B7QjHwq4nur75774i7Pjo39o2qe9MlfeSRc3lx/BapopBK+Dsfx+dKDi6qnOg6UE4yGTfvolL2b
laiUbie13+SKtrOaX7dPiytvMhoBNdS/aESl9LVsW85mPW2VxMTkYXRcfc7cuEEYuPjS/A7bwIVB
IX8wu3t73ms+rMe8dw2OZD8r7lY+RIzt/KoRHYk0AZCeEgxnC7fXjM4moDaUU/4o2XezrpCpg2t+
+gmVMP1kbf5SmflOsf45LBFmud2Ak5C1X+bs47RjJ3a2coobmAOSh0T63iIUGXmR9PX2CC9d6dzS
4ubuS7VV4tFiptvY7d7k4FWVP+dVsg3vfYjVbhu7cmIKa9SsYXbiwSmLr3l3c8u91ULayriaaTd7
DhuEln/fQFctViBx82Ey+RWwk26bvTZG5ovKFTUlnXj73GrkQJ1j6Ll6si06pJx92D5bSAz6my56
k+SVCb02RnyWopygP4fiQNy378ZYy1Eyx3ahnjIwssOwjRoXOWYooHZZ5UbVk9QnbopmyO0xXl56
ontWkE6QMdE4oM+tlm1oTnOcqqdKfgIZ1iXNLp9eg25YiRauzCV2xPAE6p8A7NxO5QNqqMxaPY1l
s7GLtxABpjgqgeSgWucY93DM3x7YlQNajOz/LS5WL83HfjashtUrEjdJ4Tkv3Lz/SsVd0jbVWB16
aas3DmJolksKwJVCBzD6tuDHdvzZGNWD7xzazB0qRCpwsyayDnlgHlLV2hgaKPo1MNhVDwADxnEh
eMHwuvM5KuJM7cyuUk+ltI/9xFXjepvvgZAqFcR0letbNM2uUTFeyVxDR0AgIgrqIt24OKrCSSkp
d/f4XWj8QpRlMzrRTta2JW8N+RePAAiTa7ez4OPNnLvbiyR+9+KY5I7A28mbA0leNqMpRj3MXd2p
hFy2Ac9EU+xnP032t61cuYjQtyH8gMIG4gVncRENdTXbWejjCXH+4o/zqZq1TRF1W8nMaTSWWU6N
NFmzchhfm1nB6clbHVwUy7lYTzOsh1oihXYq+p8wyw1YmCQEe11t3E62izix9ruR1O3t0V41K0hJ
/m4zoATquRuFfaWWTS2RmARFj8J6I03b0cxcezyaytcyKT+Z0l6NHmEL++e4Cy7Kd5a1c8sFoOfE
SgLjVIxVTTft0GxAw8wrR9a15eQaoO8eSRuEABfTqqWRlsd+aJxin9JcQhts+2eqjhJM0EHf74YP
VWwdVuZUhOQLR6UOLsifgDLSr7EI2eXZoHzElj0FjSvv2ulFhTawig9D8UlOrf0wJ67yfNvm5d7g
aWBz15HjEXSBi8mc6CmWIK6fT6kaa7uui8xjI1n18d+tUKQmVhJcXRc7cAr1WSvCcj6pMzHyFKGD
Aw3vv6ppEI9wjfIgJusIInsZCtY+XNdJVc0nU5qzvR3B6GKPWrRymlzeZedWFo5fZI5JFZy3Ro84
6qOFGMwOfTugdKotHR1fH1bm7oo97k0SCpSPacZaIulGZ1ZTP0mUkx9r5vfCcKa90tuEB4Yf1i5w
gzUN8MsnN4HtX2K6/4S4i4NM6J3VPG0IuqifA4v225COLmi4pKJq//2xAAcyutRArFS22TJPHOYj
EDKEuk51JrvWFLjhOHElfTSC37P9oMUrW+xyMs/NLXb1WElD5gAYBfsUb4x02rDhNkgE1/+exD03
JI6Xd3GWSkpabwPZAtdS/EQs+DGM4tntVFdFJ1myHiTJEMyfnaf73wYUZ27vNxF1nB8kWBeJUvrY
eYEtaTEsuzSdhDj3lNGg+2sKjua3Mv2dwPl1287l6UFfgWjXEDTEcK4uRpk2UVhJCNed5jr4kYFo
56Lzs5Ub7tIfMUIvGUVSXsBk8s6nUkE+bbSLzD45aRZtQPwxJopQgPnb4b8ZzztTi2jOzHLbLKF1
oa5k566ll/kuGqES/S9m7Z2VhRMOwRz3xcSAbD/bt+2Mxt8aX9E1B3g/Z4uFgaW5yfuAhcmsbS6V
+SajRNhZr7aZwnISf7o9oGu76p21ZZ1AkGsUJk0GJHLTZu90frcN5vZlcoLHpJ7mFX/4++uW3k1S
hEcTbHYiJ3/uEPrc1FGvVfZpmvKtComW3zZPjaPs5Njezv2903YHBN+Outpt5PtkSt2oUw5K0X13
Yv9r+THprd9O4rvafNAUHj/UEMJE8TLNdCd/a0EghBccJhD6he72SU9I+vH2hF0JwoUjq+R0iCy4
EheXyFxH8AWDszmNhbEtIu0YNdk+Cbnj1W07bnX/2DUvSYu4+G3Df4FT53NnI13MjiU/TWlh2Rpf
p7E5QTiindqphoHlS+zc0fGaFS9Z+SZDphEYH/Twl1r+ydv2adA+9s5Ln3yx7PShl4x982tO7lXk
Zbu7wKYJLJZ/3v6+ywMFlA0skIQ/BCUALM+XtpEEalUqtVMPreCWMhsJq1heg5dcmX5A2zbdiUQZ
giZ5EfUElSTRfxOZp0or3bxBC3LH69D6jDxf/Tp4eVivHMiXO4TKAyxONoQK8Ob+7V55dx04BQ0j
gV+DsujhAJfs6kuZka+Sk29S5fQrAfJlWyzIXh4hNMBTvGMWFweM3iUQ2UQmsKVE3VX5THFQzQ9g
R3gJO+oP8FcxSrA2OcE+PWY+O6htk4NR/h796KippQZnQ1rf60o/3U+18eP2Gl/JnwE8RoiAGA0A
HpHn+SLbnUJPjh9ap8BWHgbJfKxb/4VmbrdwPqs8mJCq3ZpNd+c36R5Cykx/NLT7RrF3Su+pawDU
vxHu+Y4QXyOaAAHRCqDB+dcM0jg4vk+lWv08EoLYdGV/c2DJ3dBGZnQ/op/KsHGerW4ljLw4oaEs
A9nBfHMPw1axOKE7M1EbOHyc09znuyn8iuLvRiqerfkVntPbEy6W+2yEwhS5aljoKSdTyj0fIcho
Pcvj1gG0Ye6a4gUCcldCHTaFkan4qn+8be3C1RfWFte1pvRBycnrnHLzTzs1Li1b9B9/E3KFtw1d
xAUYQomNBjrRJYsnnQ9Lqc1JSp3QP6Xm5FZcoWr43enW+ICuWSFzBcIAiCRV2MU6yXGH5rUU+4Tf
NTwVWyX/oWUrO+Li1CNVJSDQsNQRRPFKOh+JCgDalMtAOhlm1mwHo5BcbVCz4+35ujz1VLqIyYEo
f2F1tKCfmwGlX0u5JksnuX6MqRdOhuE2yXe0Jfs2d3V/q5YgQZSVZbp0dN4sNtudBx2I3iWZK6Ix
UmSUWuDRB+n28y+nbdy++2EpXxEbWbF16ekUAMgx4uRgelmz8xFWcR8nUj6H3pD/HiPl1e6e5KTb
AguBjEvfDmvCg5ctW8IW2Rf+bxCZtKKcG+zqsKlnND48nT2VNW/dJpE9VFPoBqD1fn5sjZ8DlGJd
9xHYPopvwJil9gHynEMk6hRfUWmwSrhVnXQT1GTt1xgnrkw++BsSCuLK53212IzzNJu+Ew2RZ/uP
SRmQkDFQtf5d+l9RA9ve9q8LvkDubTKK+BV9prjxsg8DOPEw+LB+e3n/Euff/OHTPD1ORu/6ZrMb
lMNs/KokNyLepSsy/5nXngqZmv6lLzW4U2bZ1eCsbwXQN1iDBl7uMGIK/F4QKXLK6QvHkBGAnqZM
iz0lArfX5GRq09F3Vm75C4plZgAXZzOTWQfruMytzpNPYpE2ec9QA5eO7m0qJ0fxailhggqk57ao
jl0pb60v/li4vNzVkHo2gK8sgK0//SJnYPyIZ6dyN8X79i+qcIQgxNhm0dq+FAfX+a0AsE1QftNH
JkhUFrcw8CHfCic58bpw0+QvelHvK0H/bP7o1OHOz1CHWDmArjgjQDAePhQ6KAsuQbZhrirpbNmJ
Vzv3Yf2qdM9RcN82j6BDV86By1I0dQbxh/ZDFOK4/M73ZRhkFRSdfu6FRb8Hv+dGyeTWjHRQDbcM
ao9HK27ob5Pps+LnT9XY//NgmVs6cCl5AB8Eznz+BV2UWOXgV8ZJkpxNNE07qGdS8huKmh7slfr3
5cRCuijqKwD6RXS5WMrAnJJatSPuj9xo91Emhe40GuqjXyi0FOiN7undKp/4daNQvEGeLqi2FkHm
nIZzFtmJdIpKBfZwPRzsTe4Eym5OgaDKU9NsWnD1n28fMpcnPJAacnuUw9nOFztMKcxeKdVRIuNg
1/MmLyPDRDcYyh5O+KLx3WbyHap1kdzIO9Aj2ZrE3RXX+sscDchAEOmhP3C+sORDMl0ZZr7AD8LC
HVM4AkCghY85qehNn7NR+zTLtxJkjG6eJTDJmPUd4Zd6MFrofW7Px2V4YgOcQmwBcQfKXstQH6Vm
VHZtOfVCeVR2uaSOG2xSkS67tVrXFVMk6ejT+isjbC+bD/KBjGodOonXjJq2TQQmbKzpuajGaY3x
6pLNgTHBewLiD7ZlDlXhfO/eS4UEOCzq4swrgSu0NDfYVQNdYb3pH0xiFc4NdfzEPn7kEOmnbV5b
d22aHcpmbxmFW9fjfsqqHw3ta+rKXrt8LwgKfWILaJyAJV3MuKL1aRi2WebJvoPSJFe9cuinbOuX
ALK/K3W3sYy9htBRe2ithzST/nnFoXGyRV8UghGcL4vNzumqt2phZZ4v3+u5zp5Lt9laKeJic4N0
hv0PIgVbSIj+DSXfzX+gdxAYoZVBXKPfh7q66ZoPDtwIneFR8dzf9uHLwHRhbTEkQ5e6LpiCwpvt
/mhXgyv7x3Lcfooh8INFwTip2lqk+JdK5uz6EzahDOE5JLaNtbBJONb0zlgXXgNlghsqfbGL1fwD
DU9vtT41ey6r6CHuI/iBu2zaalMDmsWyoP+UnWJb+rH0FubSWp302ryTtYWnBYYksD+Leyvotamd
+qnwqNTgRZFFt2LbW4Bv4+/hkFa7WV/neFPZTMupoL4AKyBpF4L0hdHajs1maMzCywf0HIxGV4+B
TtNiNWQBCZEmuLODgNtLkqStmWT+AxKx3wrFqo5D1dp/VpxBTPzF1/AVqCkjcAe45XzrlzJ8u1al
F944F3eVYrrBh3oqt03fuA4SSol53zmIkGwRmrlt+erci4cKDAIyShmLg92JJlrd56D05K791HRT
vPMr+qJVY9YPcS5bUO7N+Y/bNi/OVNFRwMktbm+SQ8vj25DAUEnzXHgRGUFg+THSYGUnbWp6Ana3
TV2EwMIUlUVgWQRhvAbO59Wcp4agRyk9y/+uqZ9M59Pt3y+8ZLFuNDEInDZvMMoPYqjvjoxBQQIj
dbTSMxzPso9Fv22Tzdh8nF4kY4tW8G1rVxbrzJp5bi1SZ3NIU6v09PTFQLrY+BC+Bdkr2jG37VzE
GzwkxYsBvvz//H1up0IrJTHsqYQgfDtBfDj8qbjl5eAFgrVNMlbb2+auLNKZuYXz2440EbhgbkY0
LX7t1sq91xYJZBNQA3o+CRwWiU9Hsu08IunppWrtSs2rOd0n/h+/OirVxkQCsaeR/d9HhG4CfF70
nsC2tbCokqSha4KFsvOHUAp2Orop/5sFMafvHK8JZRhvbCzQFiHtsiSANGUijXjbinCopXtTSzOh
lOVCJMdwbsWM08lJoqLyAnMfQoqbflCz3B2tFSjyNQd4b2YxXT1cOkXTCDMIKbb5faje3R7HNQNg
4AEew86AjuEibB9bcyqJYCvPtpuNkj3l68HblftEENsjscmzALjCYm+miG0ZJB5qz+ruYSbvdNc8
DtuEmE2z9nL0rKh3qHKPu/HOaT5Fob5DCT1xh03dbQ1lT7Y1W2vkvbJ4Z1+03FZ5XGXNaNXeKLV3
ciILB3Hz8E8vryUlr5xLhGUieKJrVXSMnLtJnHUtPJIWPNTDtJH7P6b9EBE+KHEAz/uH20spftfC
JWlK4RVEXQE+pKU+wyibaVVmZet1MFxuSO0gotvE6V0aUyL9d1O4DKKVkAxQw1hcHoPZk8oPm9ab
B2Wjo2ca886bDreNXFklWlBF4ENRjy22cE3sTvZsta2XwVaZZHTBJ8mbVUz31VCu3PWXrziRoHIE
5z/JAdJWi/AvHhpOJVisPVQtHpTmMFm4pv6iWS9WYm4yPd4n8HL6kn7XSOYhTNfIFS/HSl8hyVA6
OMBswWt17ic6XJEQhVeNx4cAt/udqq++tB2RE709p5c+wjMF4N1fGjYccuGPsHhHMXp8jadIUFnn
BQyZ6kEq1hIul9ckwBsGRLJF6GAu2fdamJ7VvJ9bL9djd1Bei/iIHPikwS895ZtKP94e1RVzJBzQ
egEuy59l8WRsNa2liNkSNpmfpW4PBqdvNnL3Wm/mSl6rn1x5n0DI8//mlvkVBa5G2MCn1jPzn1Pc
I479UFffFOSO/G0U2cfY1902/nV7jFdWDu2vv/w5JBro4jj3ED9J66xGhc2LkP7S+wfxmPXLFfe4
PK4E+wVbjYwKydFl/KmkWVlOhd96aUkjKG3TAxkUPweO+sG3ypXz6orPC9pxJIcohfJ+XOzvtidR
ZEdD501x/muGOSAGxVHPCqKba7H8lckDayZgYJS5GZv4lHcxgTLIcdlqcue1+icnqH7MTvJ9DP69
dsgbjeI9mSiekWREFmY6w0ShPq46b4if/NgztOClNnaSdG/Wf8yBTu2AxL6j3MUzSqla8TEP7m47
yWWLpvgCGtvgIaNTFNKE84HOsg/dYVd0nmOncL65g6y5YfCgFnvfeJ7n7ZzmG8r6Uwjf4XPLS7d0
HtfQRld249k3CCd7N9mqWvjTPPYdm5+ESPvYaemjjf5tA/EhUmDfZnmNlvza8lKT48lKBZX9vzi9
i05tBjB4nadOd+H0Oy9Dtyz2K1MrjuDz65WpfWdkEfH1OTymdjJ2Xjo89Ba4GWUzGvT+yh+18ZAG
x9r8Er3ctilW68IkUCp8iuL9ReRUqAiGZ9CO4bbRRkPBCAGU/ItvrCUxr9qBQg3aIN78ALjOV2w2
nTBLTa3zoth5G5CZsUPpRxZ/mfQ1woArFy2zaKKCDs8OPrpMV819rMxyiSknLh6j5Knt8l1FWymJ
y+2QWrthpvjT0SbT+3BcjJ/kvFnRh76MeM+/YLGOUjPWZoTQk5f29XOstp+McG0+r/rju0Eu5rOL
bWfIKXp7cM/uGiV0nf5RN//HcYiPeLfNND+MiqDTOT7VfNsrO2tYG8Zl2lWcJpACgdMHlETT57mJ
bohkJMUccZror2n1FAX0ym6icFO296RsjkZq3ufRRgcIDTj6lNjGY2DS8TQ2R7mksKL3ri7R7oTM
iz2svIwun67n37a4PdKK+3CwGX61QyaZ58QH84OSfKJhwh3N56lWV2KMq54LaIcnEvJisK4Jv3o3
32GTdI0mBb3XtR/licqkEz35kSiRq0/z+DEnYTPP5VMmN4fakO9QXF/r4by2TblaQKcA5OQ+WwSJ
JiwQk6nOgycNtYsYaaMOrlb/1NfIk6+5r2DPh8EZhDFy0ecjzRt6pxNHGbjAeBaVx/LHXE3u7aPt
2iWBPAyNvLSYC0aPcxsaVMe1asWjV83VLpYfLXU3ts/j6G/LcbemQ3bNV+jKoc+EqI2c5mLLZ04n
+aqZjZ6U9JshjA8GDTkcMlWbP/Sx5VbwRcrT9vYIr8VS740uDoFaog6SZslIlPg7TPaWRVH7q1kc
CRhvG7osM/9F8aAjIOAcoJYW6zX0cGsWJpasItgIzdTcru86uX2lX27rJz/0/FveulXUeBG9Loja
HUzlWxm9FVL/3Yzswwydg1nnu1FJN6Xm7ys0D7qXtoL7Ws4Otz/2Eu3FxwJeJ8MpKGxoAjhfeMUI
Q2i3WYtMvuuKrfkV0Zlg3DlTusnSH+0u+xnR9PYb9orR/xlWbr/y1BO/f3GnntlfHJuw4Y0NVX98
IVaPlSW92OO/N2KKMdKkK3NEkQNdZjysOlJSo6pGbx7DLZpH323tZBrtU1Z44Wy7DQDvovsD6m1n
zcbaBAtnXg4QekhRMQDjxfv8fILTzuh0Gk0nL+2cYaPa052MJhOtY5r/KkX9D1mDiyBopUNUqdUu
lJGT66x4O87KsBKNXtnjBj36TAZZMmoq4jx7d2L2EgFxm8V8iS5/q4rfstM9o0O2GSSg7t9lZw3n
eOXcAm5CmYQEIw/B5esFKjRDH9p+8lSr3CjBeKeXu94aNmOYunMIRVJwD7ZiKt8y/UtdOV791gX+
fRqvUT5c9XG6GiE6JfHN0Bf3pp03dho08+S1uRdDotGFrqo9WP3BtnZTu+8t51BCKQAX4VE08cjR
XoalSvmdG8GKt1+7tegWoXBH7QRyeXlx9PUoeQadPE1eUzx05Sb+XW6d3p1BvpzUfmc9zfZXK1hp
U79qlM4lsn0gzEB1LvaYL80T9DDZDJF8uRvRIgs7GLPhe59J7YFusUk5qG4SzG6JlqJvOatP9Mur
EhyloN1A9okVWKI4zagYa8vQZq+Kv8Bw9Ni8MUUPVexUm2qoIIEuN5K8QeQL1Gst3QVd4yrBrz7P
f4XJj9sn3uWBA10LGSX4j1gHemTOd4GtTYjOqPLsdSN4JrOaj7QS/zN3CkVCYHz0cNL2zXW6uGzC
fjC0uq1lz4iDTWGpbpq5f9L+9d+HQtcRMwp8ipt0EXPZMVpBhlTJHiK0D4NqRa4G/8BtG1eyK3Sg
8X7mPQIw2ll6rFSDLqE9QfbC7t4f0Qm+j6SnNj6lkJLPxFQaYpuhvtahc22V/iqrc3xQflsyjKpl
DJm2j1U0ZCZ3mKdkh5r2GpDhmltC5ETfKXBsQUFz7gthYhkpZ4bsFfz+OvEPIBteEO97K8Nod3se
rw7onamFR8xOnsptasieos+7fnqCcnTzv1kQX/DueLfROtOqSseCPIG6qArX0dKVqPvySOfh+xdD
SJYZn1uEvGEcqVZtZLKoUiYoYcjIyCrzPw+Eh73OgxQCB4qiy1KoFTa9ghXVCyAzbetDiiTY7am6
HAa/miuZvBBVNiAz51PlNJLUxE2qeTJCnnFa7wYw7Rkl7NtmLt2LoIO3iajlcNgv32tjTaKraGfd
m5B9TeRjO0fubNxHyVoZ9IohNicYZdFbSQS/uOAsKVP7IVF0L2+rfWxGz6Vv/9EacK9t9uX2mC79
GGpFSq5A2gSodllq4KmTZ3ANWx6XihvK30tOttsWLnuXBW4L/Ba5dwonMHCer0476UY+t4XtWdpm
zB7bavrQ+ArH6OC4TdzlAFalNyMaGkCiTw6k2ysfcDmbVEM5EoDmisNhmb6OAP6Psx45Xtg8dZ0M
Je6TWSMuEa1glVbsLPuyxqkPmrAPHU8K440fxW4PLkl1jn364/aMXgZ+YkAo2TCb1KKWgdg4yWo9
9Ynjlc7TpN7zpnZ9SL26/E0JlCPNWh9v27vscBHuId6qAErBs1uLFSxMI09oPpc8I2x1xKjuGuVe
Lobn2pbdLus3NInDpUEf1ZMzfwCq6DbSr3LQuPPprAbuE61EQFcmgKq6EJykdZZi9+Ki1CDJE5We
8NkqpO0svSWddldL1S7yJ6DgQCFWYWAXa4shuhKE8B11EGou5z5sGwMqz0ElGGtfnAkWYCmo221v
SX8GZARvT/d1W+KMIapngdVzW23d1VloD+aps43pPmqaT3aD5EVd1dY+NrR0f9ucOEzOHjSi/Rgq
KXB2hHQEsufm6hLFpbY2oHTst2UHL6Z56Ov+RTf9z2afrFm7yBWI3hiBJ6UqAQJHXhxtQVnqbUNH
9amzvprWl74KHpAqadH5zlHx5STZ6N3ahF6OEJs6KgK8WdAmXbaDITBekEmgPbPuZxi5qvaZ4OtQ
937lZulkbAwHgPrtSb3cMmKc7BoBTidjvjxXhyRXyi5p7VNVQ0aHzbvCMptDEcjKHYXKB63z48cw
kdpDUuTfCl7LGyhTUM8MZ/OlcCq0TZpnCt++55tIilf9KpXFxaUphBy5W8S6w8GzrP9aA7rhdIrb
p1hCXzyDPiPoMhrlspeVqRCh0LmDYQjmQUI/jg9nORWZpPSo+ATQST4x3s9ze4A5r0cSqv0EnNaN
XrQ/05F0mI6i623TF5cbQxQcIbzN6PahJ/DctZva0cO+K2GSjNNhr9Q0PdAxYK8EUZfgRszwCiR+
IrBmOhfhh+EEpV+nunOy5Nr8PgUdZ78S6s5XS52bH1WbcWhOQ+B8nemRrNzOj5LAlThryv04DXTR
dlFopXfhXPSHrLaHNTLaa9MACzRicRDeUsIR//19JBk0ctYJfnI4zOZHCNwLN1SnYWWyr00DwtwC
0wh4i3z2YhrMgk7IRvX9E6iC8mEmOnZcpU4oEiOG5JqzWRwSa7J3ejIYJ0UDspabZbBph6zbSXZs
7cpOTVELS9Z4ii7OHDBEgpJPJKYEt8jihGuqsUzkOMm8TFXTD3oUKofAT9sPfqA0mzCiTwJUMXxT
djWB6aY387YXXmy0v+aR7BFiKcDAltMfdpHclSEQZitztnkvR7tk9iPycdU/I29MThubSM6gpKXC
b3y+0lMVpdBW2OEzDMfDrzQj4O4jpb6bmlQGeht2b7eHdvmaxKCYXIF0/D/Ozqs3bmzZwr+IAHN4
JTsq2E1Z8tjzQnjsMXPO/PX3o3DvPWo20YQPYMCGBLi4U+3aVavWmt91i5s41jOtTUI/vOj1T3V4
7REJgwzqEL4VMqoDQXnwBEdQtzgzbm5INLtwWWwyAKR42MVO8wPUCMrYDC+ZoiIXWcr+oZoadR/r
dWGHY7Yld3cTbyzsLW7kHlmEgnctozQey/4FcZ0Y3KpGetFJUQa4P6ezU7pyl1z7c6BBXEcrDTqC
12soSEiXtHQ1XVKNRE6GuFPU0SGrav9AuPVPHPjmRgCwMpvEUrAdzoSf87a5Nii3qiqUbZJclPBJ
mhB7my5vYz1sDGttq1yZWZxCqaxVeKrTBO5U/wiU28j8R8kPj3m8z33PSSjitYp5KiRz4/15c/yZ
0I/jm8f/wf3BK58MRizEFxFZQm14jJLP5QDdyoW6hQ0vp45+7Z8v4UeLi3unF+JG5VQkl2r8JFjV
Dika/1koDhUqhfctrawdWVA0CEkDG7ziFpNqCGiIyKGcXlSkmKcuPKbhVyXtP03ylijNyvrh3eGf
mnvICW6WnaVmFVnNJMf5ZcwNCC40h3kMBweC+CiN4Md2sryxtQgk+/0h3qY7gQPPyoDvXbsELIv1
66s8lHtjolu7bv4uB2ecbMg3DesgB/smPUtJaVfiUQqTk75JuXI7v9e2FytpJc0AD7mE7eFLAJdM
kp3SFmHHvzbGeIN+eB8j+mOkY6gyLckQsyhvzCgu84sgXWpUXPPaPw7eU2Q9Ir5Bto72xosm/Lxv
9datzYP7f6PvK/7hYKTzi7Vp6/wiNcJOiC0Oh+qk1VkSYTaeKgdFmO/3Ld4exWuLC8ddBUPkixPD
7GrXF5OdND1n9aEMd2H/CS0JwKvH+wZv7l6CESrrbNk5cUun7PXZb9Ii67iY80sl6k4nCTvflE9p
tkFCfZvimGMe1g65DXIcoIOuzXj+kPFmDMqL4CEJRaq42/VI09iKUiv7puRn9RCLu3xAxCZRhvQv
8M2pU/tGcb4/3pX9SkWILkyald4j++sPyUYv5OrUikuo9jwaZt2YB7CzcGpudVyuzCxPVOpvMA1S
Z1xivvKCQhe5muKSt6OdicMFdXg7Aop7f0DzzF3fhtxKZNzJuREcU3C7HpClprE2dWl5MbOkO5SB
CLNfO22psa3sSxo1KGpB30GiaGmlDqYyrsKxvFD2O2he/0CvpRs9CuH4XRLMH2MyHUt/4yys+bUr
o/NHfTh+Qe+PbW7W5WUU8nMcfS0rUiXVQyp0dlYNtqG1ABHPQ+FkgvDmV+Hl/syuLSDNKbNCDOUr
lCquzXeyMQRpJ5UXr9HQa26crmv3jZDv/gsz80OffCmlhaX39iYSK1ahlpdAoCBWqiU6veZhLPRf
9+2sODNAgf+xs/DUZhBqPfXi8qIZZ7ms6OZ6lTI4Lp/y5DONZRvwmPl/W25Lc+b3mDtVwPcv1s5v
2zQOtKq6DHXWuGoe6V/bPLYcajuws+dysY+k6M8VSQnRqHpz2uiMuOU/MBLyb6WaVhctCk5o8mZU
/TTpJwm3WHmBXoIgv52yo5BsUfisTC4EiRS/AHhQn1pWXCVKvGZBW/9l0nIUKczXDunV3ZDFrkZ3
S9iYhmMJ1KvuL+nt2Z8zxjJGaXrmIb8IbmKKuGki1PVlNCoqzlISfK11PXLvW1kJbGbBGYIbjScy
+cTFHZGVqSiEqcrg0jE+1cGoP2ilFe4UZNTpJRfrl7zsh6+R0Jq7Um+FQ8wj7LTxEfPNd72h+AiS
FCgmQJpKueT6NOqx2cSJZNUXpSplGxU5Ej+V9UOCf+08jSDDjG5ugPW01MmTNt8jlm2REoz+uGFl
zmOQIuNJR8IeyMv1d+Q13J683OtLy3N4T/G9OU1RWm5cy2sr+9HKIg7ozIpKRkiGC8qufk/8DmvI
WDf7+5N6e0jnsXDxzhIANDgurHi0dtVhypxKbfmoNF4EF4H+M5KDo+/7mhPo7QZE4talYpAjiklA
mJyX68mTyzBVBAuDmjiiEhdIP2XJQwXdr7ZUDm/veR6HOhWiuZl2rhlfWyLNZtAUUjWXuvrVDV+V
9keZvlXehk9dmcArK/K1lYz046CUeXMhfwSlMyzXdoDoE3Q5qWxnagziOoPz/v6qLfcG4QiVwrng
jrIH7AqLoY0VPRRWq1UXcAc98holzGlJoG48Cm9CtqWZxdjkpsimoTTBqJqoHMp086Mw1v/rdfSg
1q4R/DuO9RkQef6He2Rpd3HtTn0xJOQrq4ulf+2jYzO+DdHX+zM4+4qPvuTdxDyHRKLku5cOzVcp
Fya1X1+M+G+5RsYPOB6qdnuQ4pAfAlxXNRsFrI11W24WGXwzfoO6JZmLObl/vVlG1C88zyO5Hia2
9jPrg3Nk6rsSOU1dtTZilxvo7NLYwl0WSSAHqS81Fysho3EQM1Us7TobxYeqQy/AnoR4fBgG3MNJ
zQZD3wtyVgdO01awPWmG5oVHxJG7uV2ukJOTV9aG6SRxSHuEHqI9tiu6WpxOsp4Ah1AKvU6ccuqm
3/cXanmKGQUItlncgCwWuNd5Sj9EgDy7fL1Jpu6ijF10FCgCHOMxeARgH528scq2LpmVJZpPFncd
mSXqyos9HxZ5r6RJ0l9oDZGfw7QR3uoxNc562KMaKnQ157uYYrA7decocSHsikKBvUyPOoeymOzk
k3yKikJyNEGQzxHGiH3Seus7l69h5mWm9EGPdsYk4Euv58UXRnVA2aS/RK1n2bqcP2pWVX9HbrN6
QjxbsQdyVvtSz8MzQHjpoYJSeQPZdXuGZpDMXPQEJcM1t/BCWZ8pRZ7L/SXs1f6BHMQngd7Nb2pV
NPtQGPLPbei9Gb7ySdqW9HgvSF0f4LmQgOslp8qzconeTeQxSdBeGS6RL5efq8QbDpqsjBQRgskh
SBAPsUK7SysJ3ZM1IbOkpx3ClaVV7FO/6H9ESZR9ihtFdqJegOAp0Xre92hUKIhO23GPaAvCiji6
ojIe0PkoH6Oiiz9BoNM7jaV6Ni8SaMpyT3N0cXzRw8k6dGLnn4RO/1LlZec0o7gXCNDsPm3gzc+y
fOPdt+KfqclBxAZh3RxkL3FKmR9XSSCGwyWw/mlzeeePiAMFXyH+P5mxfBk8QCvygUjsC194/1iu
HJMr0wsXTakQBu0RladM1j5psfel0qVvgxV/qruHWOijDcd5E4DO250C7NzKR10Ujszr7V4XsKcM
YjJcpChCR0HdRdDCAfFzElmxc6FxlCY/CwVgAl893B/qTdFmaXuxz9Wsa43KyIZLZ4zoIZR0Fkzy
rkuOrfAj9QxHtrzdmNEwrNbxsQ8Phmg6YD6VZAshtjbp788L+MyAxi9jJysSpw7VZtY7am06rEQu
4g6RgrH+Td194/a/jTFgUsLj0lrOIYdS7nrGjdGqlbqbOGCRQAXK06STVlnVn+8jiILmJInCAwaw
/7UVUwlSy4zM4aKnmtsFKEGpNN38Ui16zd821nFl+ijFqGDf8Ff4zvn3H66S3PAbyA718RI25SkM
NLsyv5bjWaWzYOwFW7KmB622PmeongRUHxnraAV2bpxq42cGcjWrkuP9T1oGw/huXoq8+sFkkhlb
zvE4VJ5WlOF08T2V52E71PCuJc1DOHIR3zd1u5yYwsg8eC7v5fPUQpFIyaZ0usSzfkxI9L33ciXb
3beyEnRwFeGOaLYH6csrfDHHnZYJflhJl9jvmn2ShM25ENXcLky1P/ajILsj5VtoBX3/4JeKsdN7
1djBz2butG7qkI32jKcotfqD6VXSU4q00dEQe8MJqha9m0BqFdeCCm4j4nwXTb2+TshU4Fo0MqHA
xJftwl2RILtuRspl9NMdKQN1H6A9/Fttbb04aIZdjU5ko4pCZ2+4g6In+zbN566yi61s3sqemHuI
KTYh4gKh/fz7D7t0anPR16VMuTSEolnxFbGkytqCe9xGVe90wzMkkIUCTHFtBDqqLqijVLlU8RsU
LYdorPdJj1hMsBWnzAd4ObF0RfP+mvElIKOuLYUKtNiNniuX5LsunIx9eRyjY1YdSP8ID1Pu9CdN
stMtYr+V3U7KDjpBoI6gDZYEQlEfspzhpF0qTX8Yy1F1NC229vc3+8pK4bFmZZ8Z1YAo8PXQFLkP
1SGuzEsjddXOiJvEHqvqaWrCLTnAVUs4C+pK8B0Q811bUuUukQdfNi+RJoQ7zQibndqq6c7K6Wm/
P6iVmaO5TAQBDDUKnSMLty8qdZMGkWFehFJFsJrsE0o8w5bqweqAZq8HyxCIo6UVQ6iVphgE85LW
SnXuiNdC/G0b/dVAQuzeH9GNLSLEmU2ZMjEvfjLx15NnCH6RFGFiXWpZzN3Y83PlIMjmwKGmD2dL
TfGm/3nedCD+QVHMXSCgGa7NhXS6mIVhCETFiW1BcG15fxtKj2zXsW9TW4mny1ge1Laj4am0/co7
8qN9JyCM42+gLW/Wkk+Z9VPf6SRAQS7WUkIbNqy7xHfHnObnqa5+x5O/Rej6/tK4OuEUHkSOAV1f
QLkg+L4esNG0eUozUOCO4V+cybOmfha+Idaa1RCnJEjOqWctfi2CT5k/OnL17Mvi46A7lWltBGo3
To0PAXTMxBMNg3tcLLQopXUd4dbcRo1OQZiAb6+agn4yI7PjUNk4KCvWSL7wh8cH9chlv4PgSUJC
h23klt1ks8WBM3U7EYHOZH9//64aguiZyA9XDDrmen7xXkXcVl7kmqbwOE39yUqnfyIzdgx/q932
BpLH5gUjPoNxFIhAeF1d29LSRDXpTIvcMAouQ/E9nY5i96VNjt3wj0ZwIup2JEF5Dqh7IlECTo28
sF2hpxj9qwvJ5f7Ib5gN3z8HomCSeGRaCV6uPydLW2msxS52RwKOY1hHmWJbVl/YRR88WCggvwwD
WnyyRaoyknIa9rQ4OPed1j8ylYHja/Vm9+DNhYYDlkBKzj09M1Ha7G4+3M90CiEdNqix6/XJK+I3
n2Oz3Y9iZ8uveaU4Sn7MqCUSsXSmGMAQOdnJVmh++xqayWhIiogUGqj3LSVboVJNggZGfDfXH3k2
fYpit4yPgXrOjXMtsw0FCv1ivPEIu3Wk5IfnrAhNfYAV34t1H0YO/Ydv8pKPXWI2O5z5TYvfbbAF
DFlxWrNKJ7l1YFNcD4sIsgt8sdIAabmhZA5OmYk8dTpT2G1srdkZLLwWytx4RgoKsxr8wlkUkaF6
mtknrienaOEdKo2cbdCcM+2oCBnkDaOTdLSZ54MtNeGuMh+75Bc4r10FIkYVnlMv3jjnN8VOdjv5
LW55qAn4l7oYuR5oheY1wO+SIPlieea5y6ufWn/QMutnWXTO6Hm2MCIx/i+yNk08Hu5PydrEExDO
rH9zHXLZgyIIfaZ3eZC62QACURrG8aD5sLDdt7LizWjqnvExCH6QuFoc6ShSs15Km9RNu8RRyvA8
Tq9TGn0R0v9qPAAO6PwEeke26PqgdhSsukDVmc4sRwzu3PjDxiZaOxDkvehRp4LCWBZhWShNvSKH
YepWYJadutd/ekMLSaOQbXXvrJ140Gd0uzB53ATLCDBOQIS0ZZG541GE/aDXD/F4GnTXC19a+SKM
r6X456cdDh6QCwwPgMiSJs9QzClNAea6cSdr6NV0gm0JylmU3+5viJssIqccYTmubMiTJXm5IQor
98dcjTJXVV6bM6TQIkks661pn6LqpZLLjWGtnPsrc4vwzKsiY0rGLHNFLaclflS6XVs0/4bjgMxo
Z1UPiulvSYav7Hls8vAm749i1FIyXO9qyZMmbEbSv1ObHDS1cLTJDf8YhIkHgdlb5VwRLEB8v3Rq
npcKalJnrh86TWQdJLR332g8yXi5ijwn76/cO0f9wodijj/wbVPwNhcVBi8zI0i209yNksl/UkI1
3HtN3F3kOht24mTWx94Xh13jUzqqClk9lJUsO4agw4/sx8NBJWHq5BoiD5Wg1AcI9xW6U1XLGaJC
P5fDIM7ctsFO7nXNjoIofxTTWjpZXg+FkI9KQaY37aHCXx1Caxj3RTHG5yoqoqe6DDW7A7f8lkiT
4XhMCgC4HifuB9lLjEj2sUpR4+taKkxC2ex8QQ4eSKcWDzIp1c/1VEEjbbTt8f6UzS58OWMKlVYk
AYGvks+89kmVzG3DL3N3VNP0qHhSdhDQe3E0g7TmkCbSoauM6s1K2q19f5ssZm+gDE0kTuV8diTX
poPJUupU5QXU0uusSk4nyUdzOvehO2jHuIp2pThfd8WhS9vz/VGv7X+aKAiTsUu1eWG6EMzJLJso
d3vTpHHjaxcWrjH75I27Zc2VfLSzuEBlrZVzNAhz1ysPSvyWfRZVwTa8b+bMi9n902xRY87fvVzN
j/YW+7+h9dQHcZG7Vfi32b30UJVaDzFa6AW75/4Urlw1JFFA0M1ktvxrsXFy5EWBkFiZW8qheu7M
kGy/id5YnzT/3re0OonQu5GtgS/yRjPD69I8yVIGpXZP+aA5JtVRPQqgSfpJavUvoEL1VvbtnYl3
OZGkgOm9IOaDC3SxcILVEXh2Ag4y2EnF2Q8D26x+hOprL7e2lkR7Pz2ZWnwwcyf3gl1PwB3Z2olX
qR0LD37rEGXL4a6xnkYxedA7FCo0MAXm659PDfkKon+WYi4+XR8ho53M0NPi3M0a0ykm/VAX8W4i
6S+Y/aHwyr1YBl/pgtnY1mvbjI4USOMInMjWLbaZWaZSoERF7pqAs+sudYLsd2j91JPXyHq5P8I1
//TB1DIGbIs8qyoZj65VSoV/hllJSvpnUwdip0xytad7HDm7JP1TltL55vpoeHEtDxQbMqHOcYxD
9mXSW3uUnoqy2A3htyT+dX+QazucLmhz5iaR6B9ezGesZO2kd1XuBl5oF+XnnIbM+LNoRnvZCj/1
ybNY/XF6meGhn0spe4aWIntzvXN47siF3saFO0lGDelPecq0NLUlpVSdBIHRR6vT0IaNJ+EYDNNw
aoIgP5RWBg+AMkG5poe/pt5qd3WpNidT6pJT5hXdSeae9aQg3d2foDV/DXkI+Xuq01xWy8jZEj3y
Y1wV3mB19OCk6dlMaAv0c8G3h6DagpauvXw49nOWH1ZQkiqLgzUlCaq4Xlq4ilkfpP5LnH5PtLPn
wSXxmYJ/m//oTH9XmEDaN5KD750bS9eDVgViFcCSkVtbvEfaIrNG9nnhNlOx9+JH3vdfGsVy1NDc
l3L7pY1/wfigDw9D9VImrW1dpuRx1BKHJyVRcf8YiEchRuuhf+iSBD7MBz+yU2GLtmF9iuZ0K3l0
kunLft5AHWrLEge+s/O7Y1ANPFUTOgqQCJicqJKThwBvbQ/yUJ4aTRs/ydGYHkOltXYUTuSN7uLV
aMLg9NDqMGdXl/ADtS2lNhaKwlULf19KpxqZdv+cGQ+Z4EwvijGiNvIp/nl/X95WlzhGaIqIMrUa
GvKXDpi8zthMZla4YigdwADnNFn7v5KgsE1f+7cqhtQpB/PvODvEGerApv/c973TFxN3lvDNh4FH
Lf1TIfyuldg2N8kP1hwLzZtUp3mjScDLr095AXm+Lg5t4fZF/zfxleUINe3Wqpk2Z7mglV+JTYA0
naDuhTavD/dn5/2WXG5lVoLcPRwvMwPotfnGbDPBzMoCEroJdrhySMmURabffreI0p/6Uvdm4P2E
Egy7+9R1Jbw4VqfU5yaK5MIeDb94FNXa/6vIWgqibKjuaZDVop+rJ7CIpkr8feObZ79+880zXhZv
A7J82XesR6JfFqrIPpLHh1xDqr307CgjWOv9ffpF0R8Dz5kq1YEPZeNaXd3DXKlIt8N2jH9e3ANN
PMRGZMmFq6e/De85MGd65Zek+D5VpkMFdm/ptmTWn6ytuPE2mGP3zgSlM+XCrDl5vVBlUpeZkbKN
QwBVcDkYwa90Ewi9ZWRxo5pDYpENxafKrj/ldvdae89+b9pdVeyi6JQmb8p3Q3uKSRMChdnlBW+g
jWtvvtWuF5e3BkAFKvxA6PHui3Fqpac2Y1+4g5oclLR77cQtdpaVxAjvCqh7ySihTMGhu7YBo6jY
DVVautIYODHQ+QSJXNDo5zB9Cnw4lozRKcWvubcxtrXpJfUzo9PAX9K8fW03zRUTxcqsdGvNIkAO
Ws8RNKWk68vfxGHO+2E5jxp3FN6Ddz1aFte2qkFoIQ+sSjdDXyhs1OcCxUKDllzBx7uXxamIhEfZ
g9jPyi4bB3S+629s4+i5nnl4kAq6tl1601gOtH24Fjg8Gle5JQ0x0AE1RbZFL9RQjvmu1qEwjOo6
2WdDWDnm2NfnvK7gbURfzr7/RbchKgs+R1PkwCnXL9+xHs5BG3uxdJVM/gLs7kXvMubf+Jlr4zlT
s5MxbDmKeS2XczCnbTAKwyF7+noONLmjFbrPS7ero70RwJysF+exd8mVyuWIPKZvk213YrgOsxGV
Gm/aGPPaZqM5ZM7Fzd0o6uIDlBYkOCUGNpveEhYluh0kOhct+h9bY72N/ehS/mBq/pQPSf6oSfMp
lmDb7vLp72GIuFl/+33y2y+kh8monErpn0LdckR1tIc4faw71fEDg+tePI7aaSi2ICVrY6cagIgm
4bp4Q4vVxqVVxkZSunTm22IiotgJM0K2McNrw4Ytb07RAXsi5r0edqwm8CrzoHd1rzvWhWzXovVv
oRYnenL39zfwmssiEQM2Zl5QVV2S7ailqIRDa1Wu6Qn7UiwcsTPdpKnsISUFM3XCa54LUGiW8bMe
HO4bX3HJgFpnbVogUMRui6uH1HJuQMxVAaJ5zfWfo7Fxoa/MIw95WjRQEqZVbOkuClnMBnFqK5fO
RUGmAD49y8mzv4XvWNkUIHXA6bwnRChaXi9XVY9KO7VT5Sbg38VkP8KqilrB/blaNUIoRU6VOh/Q
i2sjtWiESQHezp3UyikD2OEphPZb3SSrM/YfK8v8txh2ja62zFiUdgcjERxR+V3KP8zgv1mZD3aW
8YAvhmXSY2dqzqYHuYZf2VZ0LOItZ7VStcUvUx6VYW7GYS6TnELWRn2Uy+zvhDoxBAdKR6Y1RWgW
2INtQQQJOWB2JLIK3rrOPN5ftfX5/I/1xdZIwizuS8SEXBjgHUWpbBB/xPq0tcJzed/UHCAu7oWZ
ZZ+Wb3oIZrjH9QbJBjX08jqp2SC6eFBKITkKcgfpJ4X5pJcK+LNkcdYlTJ91QDT7+9bXtqcCXwa1
eu4kNBOurYMxyaUcyL47Vi8g4Q9JF9nTmG9YWXl4zl1IwEjeCf1Bxl+bEaSsbmW9qN0ylOgOKrtD
rsgHZBUeNbk9WL7wVKQnaCzOlt7uokk5aJpwuj/SFYjJ/A1UJd/p4ak0XH+DbEA5IplV7UJP+r0w
nzVQt0hp7kcrsdGzaXlyF5mAaoNsy0ad2aVUPgmTcgoq/9Bpr1Kw9RyfDd6sPME7cR9kLjf8U36O
dC+cPbUrCNNxRCjeHD8p1Q/Tf5FEuu031mB1pT9Ym2O0D3eyGUSykADhcYWmoLGoje1Rd1M539rP
a0dnfpL836iWYUYiChGxZu02nq1mr5Y52Y38Ldv0ELcJTZaTIib5bAXSu2U824mFGrQ0DboE51Dt
y3s/OEPcYdeSuh+1jclbH9R/jC32TpjmWqr5GEP93bK+++YbpTeF5Nv9PbrmC+aKG53lQOdQt75e
o6HMuRSHsXFL4n8x+9lp3zrwTv1wFONX2X+M82/3Dd4ezBluNb+bLd77SBEtrvJQ6SZZ84WcqLR0
wj7b1VpplyCWQaZa4il+itryqMWhrQEX+NM2PogQ56r63CYDBEZeNteZo++HcU6qI7HeCFiiqrHr
Tv7TOQXiDmUt/SmES/CELZbOb0ZNnHSdd3L7Mpz9c6sfDO8oCY9K0qEivIGWuzllC2vzCn84ZUks
tPEoagVgI1fyWqdXQ7uUt/CVt/jA2QwR9gw2ZvWsxUYxMsuLPMssXFTo5z4BvXQSo3wYfFGweWOo
l16JQB/zkDqlZpYfZUEW9mbSKodqbB65yEqbzEK/C+aS4f0tdXMu508DEjO/agEVLRPjYxIhzBEh
G1uHvGaK7KDgzRLN7mvxWfE3jN2mX66tLQOfttT8qq2xlhR0VsEVqkaNg26FE+fms5h3dkUqqIkC
m7NbGtLp/lhvAuGF9cUyCE0/Jc1kFK4meHB96ZPnhEaxVZGcd+jVPYEV0CFktnEMGjwi13vKJDow
O48xmulxKk6RduoEGoLOKYUNY+O0rNoikTYTIkpQ6yxuCXGK9DyIBNJZxoiAWOkM3rPZPdWieCrz
6BXE79ajaXUJ6e9HCkInQiCndT08pRij1hri0tVoCKeF8pdRfSl7aV/EKCntKkPa12PfzDWMPW3Y
7v0VvH1HzZOL4AC3CESC1JavrWcjzC1pxRIGKuzm+W8g0btcbV4DLXeHSHjuDJSCe/9Fn7bY0m7u
lHfLc8MAzXfktxah15TnqaTFfuk2pXhsoGcRflS1dYRm6Hx/jGs+CaSAhNYGAigw6F0PMQoqeDUq
Hv5ighahX5qKE5gVtV+qMxvn8fZAcJrBysNfNNOWL5PXXTt2qplLpZtMyeQMRqkTZTRbOmkrW4Z0
2TvxE+8qij6LEyEkic59ZJRu8Fq3kZ0Ppt0nR5hnx0BxdO8wlAcz/ZQIX+9P5DvL2vVJxC4bBbQ+
dwpdAdczOTTo10p1yLOgkinQB0SQ2kCAE4qFcIRWQKb6pkf0t8b9rqdRnqYydAssk65qsUveQAtC
hOVXxYuiBsO+ysTXCTbO04jUldOLfXpIhfJQeiJRjCq+5KofPMejoUDnkfRwEqjdIaxMyRYModpY
uJvIA4oNWnvmgh1x+k3BfprKzlSSgCe9Uu2jKtiDTT/kMK9eyEe1qNLZctvt70/n2mahNGjpMMtR
kVoG5BqY59hMC97fkwXSVaQhtpnEcqPK9E55vlw06GSB7lP5Jvhf+Bchq3LILfLKlbVHP0j+Gsba
AZw5c+aSZjg2RbTTBQtKnX4noknn+9OnYKJPB3kHM/yp6CmrSHdJ7hTkBePkc9HTDEu9rii/3Z+P
W4eggMSlwwoqaqLa5V0WK2lBBTOt3DT+Mg2P/ptHw4u00e95ez1jhLudPDeaGje8E9RNh8kyyd3I
3qVspqco7Jw2UB/ITe6sYKO599bzYIyGCQCpdMfD6H19XjLPovc/rkjkGKIjx+VJjDyClC3i6VUz
1F/oAJyz98s0etBwdORarNwGqovdlJshGXtFPNHeu8UxuTp9PNZmiQLo/ZcP2UqBLGRQpcqt5YfQ
EqFmOSFgbif+X36zMXlrR5LaAI3r9E+Ssl84uTAsSz+CkcVtQ+FXOhM8B3aAiHxFBVsipyoWf4nl
FrZs1ShlAnoSAFLSiXG9YvmU+yCeSXwY7dHz4PDrQhuCn9xRiDdS4xi3v+5v+rUJ5Ur6X4NAOK8N
er3eFOkkMKGCJ3zRrPJHIDW7oipT20j7jD5rxdwoR6yahNOadATugNDq2mRllH4WzYmAMj6r+wQH
10jApI9+utnHM/9XS98DExs0kzAgzBvm2hRk6BJFHp744/B3SHDqROpBjvWdpJ0DUzuU4otVbZHa
r7lVsEU8q4gZ4S5fDM8M5EaR8rJ2qe5S1G920p+yy1E5pz9zbuydU5rUXa9HhX5nnqnSUBMzvUTZ
30N9SkAOW8GejsN94GeOGmxlL27jUkxCxfLeTswVPK/ph3eVKcSROlZK7Ya+9mB8i/L2KL0kUD5C
DfCVt8jGdbhlbv79B3O1n7SG56m1K9aj7cGw3pWQX8TZj0p5luTHggfy/WOwapCaFHUTIMw3yIzE
zw2hLaSadL42HXwzNgkvzPiInG56svqh2ecNBQUPsZkNN7PmPAll5gwARSlebddDNSslguxJZ2br
do6cgvrgG1G6y/0m2d0f5NrOnFsS5kZwamDLx0UXlMNYeWHjJmNe7ptezmzDx4net7J2jX60Mn/F
h7VTpEmKRStqXD3x7DDS9mrw4vtvKvw2/4Uh7pwZQwIz37JMoTedZjVe27iVWDqyEOyU7i2U/mqs
LUMr84YqmjW3U4AUBbxyPaKwsKq4MYIObfZo2otxm30yPD/+02I0rVpzU46G9tQME1z4qi7x+sDv
oGvG5b6BaXCnAEEnLTjen7WV/Ua2Z24RgRKBvs3FCzNNMqtSCqNxuzCzqUfazJoidRtrs+LjAefR
h4ZYCZth2WDViao3WmHauoGOLKbQZpFT9PXvDlDVIaVF56no9XrDaayOjIwMwQx5Dxi1rpcpjlJZ
KoUAm+E/TfBZST8J4cYLZGVv88CiKAbTFv3l5sIEbH71YAKscWuR4kfSa/JOKECNtSjy7GqgLxvT
uLLzFKrjvBupksH6t9gTwCGsUQ601s1qqzyMjT7BWwEz3f0tsbZYnCEYIeFRouC32BKaNxmeHvct
CQ5oV7zqKZ80R3mRyuJgJtnLfWNrj0daKHBp7ygweimul6kuOjHwQ613LTRpPwVNqu0soZJdepW0
k8DDywlKC7K0UpAPiRjKD52sd4cqhhvl/pesDRsgO/1/xCEzG8f1h5RqRP3RiHpXavTsqAoAVitp
2OlN9irr8eeR7b2xQ1fSvUCGSCPRCEnHBTyD1yatuqhrSxU6V59C7k6QcLtKCsODVcQN9a0i/9Q2
mbgjthA+cd8Uj6lv8bYWgVSLhrAl0LkSbF59zeLqEchKDF2vd+7QiMVOQbB73+mW4EDnke2GWAkf
2kKhy6Wt2wep87cgGSt3LnAMgglQljMH2sK8VTZhnqZp72ZctEZl/m3Uz02qO1PzeyqnU+CJW8qn
qwP+YHHhyGlTstBtxGISIFHRfS/fYq86zX0GUC0ZT2Pw1/0dtuIuyBjSm0h6iere8sLNgQJnnp4P
7gTDYeb21mB7I0mKLY3QFc+nkuyh6Y+W1tuOFMXoNA3a6sGNYIxtSygn4ukhk77dH82KFcp3qEgD
XSXJtHzmmQCWqkTuRxcRlSckbIedryZ7oam3OBlWvB63LbpwYMJol1tm5sS+8Sf4eiY36nThARru
elcWcrkReN1amYvbqODiART+XpzFUu/HEv69zhXCHMBZZatbOJzbCcMCRTLecmDGedpfn/Yy8AXf
99hu9VjurRI8tGFEDsJ3W25lfqRdP3NmQ8RAlJKJ7ZbKrTFhaScNTe+K47OgBE9lDlXWFL3MFSTZ
LqbvWfCv1/9EiHnjflob4YzA10lvMpfa4kApfhf8D2fntSM3snTrJyJAb27JMl3t1CypJY1uCFl6
7/n052P/B3uq2EQRGszGbAECJiqTkZGRESvWkpgHG9xqLNFjbJi+y53G/HPb8Va+FFhcSu9QA8A2
uVR7qDsB9UmEMF3R/1AUkd1OP24beB+J+EpAx/mvQy7PC+D6Q0ldF1V65otuZeT9vohElde+PryA
WNpl6awXhHbGfui1dOMyXDNsUn/jYQWSiDvh2rBRa1IST6EI2teEnuagD+iHCM4gOmFHPzrZYgpd
+V70/PhSDHJRk1s2h0LTi3u1Cya3HFpb7O/0uLOH8Xh7N+eDs/BGBgCobnGG5/mMxcGKKaZwXNPJ
zce7tP4RKCoCwB/msrCWb5h6H2CZjOdhTzUNzbN37HVjkQ29YlUTYG3zMCTdeer1XY++jiFMp9ur
WnFCFe0oCqVsIMydi2yBymVlhmInul2aWI7RisGuqspi4yivfCB6MMz3QW3Ae3tJR+MZCSTv1iC6
fto7WeJOfukYW8QtszsvPhBgW+gR8Xl4aJZqiHFYCY0nKKJbpvtxQs0aMXY/QQ3zqChQ3qXeXha/
3969lQ8F1gu2XXhpINpY0gyCb/XiWBNEtx00hBTqFPLFqJ/sWC9PTWyJGx9rxQVp1EHpAz0N7O3L
SWtPKlW11EvJTZ8rLXNKwzh40oMJvGTItkbU12zBIiFrhECe8UsgRN7KVlF7uuRSMw7DYVcPoRPG
wYdCfug/3t7F99QeTKozpQt1sorQLL2r63ihjFIbVUktu4WgHr3hKRB8KJ8qW4fVrBB/jLUN4y/M
BtJBzfKnpPP2YpDtp744tYH0XPjdQfSsL7d/1EoMu/xNS/6zVmPgLB8K2Y2LcD+Fu8E7CPp9ox5T
87VVm40DstIwnCtfFL5AkfJ1l3NNQ2BOtO5i0RX0u8RPbU/5FFbJDjoeI32OhVcaeUw3HW6vceXw
cz0gBzKLnb2XdgzzSu0bI5PcJh0Duze6gTEzT9mIZiuedGVlPkQXlRMjVTtjqiPJndeVawxvSA0U
+ZPjy6OtRBtQiTVrs1YkgYBHCUM519ZSqlFBXHaSW6MnDO+47D0xSjc0u7Te8JCVwz8/eWYNZQrM
2rKyIWtxIXq+KrlhZey1qIthV446KGlBFGbJVtF3xR+pashEGxR4FS6763WVWp/12uhJrtXXO0/3
nxk0j7RPUvdNElCn6d3brrHypiO1Y3wBZir6dtSHru31lREnWUJnXKbWVXafpvyPkjVOJo0nTdsP
uQALHsye8aMVW4+dN2w4zXvWO+Lb3KdAQ2lOZpdXRmQ0iW76Jecv/TVG/pcRti+o3k9Co98XhmKP
QE/iSjmSOR0iSfxeD6Pj692pzF0Yrl7DQ/BYnJnSvL0t78e85p+lEe85N3MOvAhVbYKYRWnwrs+b
aqck2FRfKtOV+kNi/hNFwT6g2EpLJf7dWjYS3l0FajZ57aD/rMXfsNE+RoyzeNbWD1sLIPwwMJfA
ySyYRRbfK8mguwcmxH7xrhjRooj8cReFhW0Y7d5vTXtUYSZIxmO9qdKyEkYMUhVKsLOsO2Re164i
lX2iNmYvu22LZlwndCVAYWFLsWTtuDFkApsJLAXzHNm1lb7XpAxQjOyq5eehj3ZaPVFlUA5etkXz
sxJC5v8+OF0QR+9jcR2FSoDKtuxmk7KLU38HogGOCt8OYY0ozP1tl1q3RpZsyqTMvEOv15X6g8Kg
Ph8ujUzjUGqhtfeZhjsMcNDZA9WEP0IfZH+fSSDABgMNbaQ3IPS10VDX48AwRpnG/GctM3agVfet
8NQ37VHPtgoyK7gybhdei6TP83tnOUOvVkHbIPoqu5Iw7XMEoFrID3Rf2U/iuGP42PH04k4Pn/3w
u1VE923/q5DueoXZ+bHfOMBrXkTNgmlensbMuS12e9B7qZzkSXbN8WTVX/ruU2R8HLeouletqFQT
DCBP3DiLKCF1o2UMDYyiYpS8SN3wpFRpftTM5odn6VuAh/cQZGLSPK0BVxQtg3djKKMepXlMxHLT
mqJ0dbTiAyjgg1bH94NYf/TDc9b9LKx906r2ZIl7OWl2SWrwZ2NnlFt8yCtr54Sq82tC5NW+FOOZ
sn7IoixR3Tw9WkMPu0Vqa8MnCFhun5v3WH6wQJeGFpvse5qSJUOMIfVB6MFS+PFubFFDtYZHJYs/
juYZLoBKOmUy0htT8jmthQ0dmZV3DVOaJBrcy7xulg/PyOimAvCa6k6Z5+/DJu/uvKgSnVwF3X17
uStB9tLUEsaBEmcoltGgumkuPgpD8imG/uu2ibUvN48KgOkCFMi7cxEUYBsu0lBVXTFrtHMt031N
+1w4DcicHtTtAv2aPT4hRR5ehczMLexlqMNoPafH7cZsX2nNTjdeC03d+c1GD2pt7y4NzT/kIgOV
WjGOiAfsXQmrQhbavene3ro1R+Cog4cjwgEcn3/BhQWzrZJukGvNpU9Tot9pAJXdgNisHXNq8//a
WGwXghaFIaaVhoFhPxZOUJ8sIX6QvPowiqdCBqE6Fc9WsmuHF0vr7tvqQ9G+9uKhYgbh9nLXvtzl
T1lsqDgz2KZgDLghk30u1868qSH89dbWrb+6sVxSJPJQUYPout7YUatH3oxsbJJAYpOhsPUqRxsl
09VIQu5CCY72BePpCyOWXpbMGhua66VNktixVJNnFhpVR6PqdgyLDqfeNDsijNw8NmKinCTglIrH
LELeGsWjqQZb+PLVHeZ2ZuQPfk1g5tfrhhLJG0t4tNxcVm1jevCCl8SLnP+2vxd2FqW6sAWtJXaW
5lZxYafRNxUqrk7YyDbWzh+txf8tZnE68tbP/KDCCAup1Z+9uYX2XdstdgqRKRhCGV9cXAWeBXRE
tCrdDayflTSB+vtnUlqefH/+2u9pELzFRujSqKtefxUPdpYuVDPsBHCl1Ogm7JF6qvZ5HJZPzNps
rWutMjKXGumxMLYGYGvxeYyibqpIDHW3F/+Ra2j8jWejf8jq7DkJfEeHAjEe9ZdQP0a6nWrGndmc
ulc1hv1jn21Re65sMvp5/3fjIrS3rK+1aj5FGSRDrsfTJ83PQuXtjOrZGrfg9yvucmVo4ftt1ZoF
wAXcRfdtOoqQuP79vY2jUPGYB/RJBxdVz5jGtDh583eUB7uIqEnXruadbzvLSujCSXgoUtQBB7Ns
X8BY2Zhe0epwOBxpDNthcIZLdiMSr/SdNdrOJNcijQT9HYFZVzSBNvKEd8skGh97zXsVYLLZdSXw
IiPJRDiNrQA+VFUrTlJnmsd4iiF/BQUUH/5+vdRCAEgQQWek3/XhUIBLjnmXGK5kvRoa6pn6ofwv
rRkQHsz2QNwwU3MsL8GwH/rSaAwqySeYTBT5was3gHxrfn5pYrmO1i9iKceEpVA4CqTvbfG1TYDt
SxsY4i1D88vwImkIpGBgDqA0XKX6Jw7M3dS9+q3btVuNxy07y+tN8HTRbFvs1Kep1z6m/vhchOHv
TtzIs9Y8/nLnFmFYy8ykq7zcwOOZ0hvsOjCh7f/zH9zsXw9YJsJh3yeelBeGG4k0N1Gr6sL71Nvd
NjJvyXUvgZIeLUfyejoTuPP1pzHaxtOT0aLahsjZnogkO3o8KvsqnywnBNAehH5wF5jNVpnv/RbO
g/5AIaF+ISNdlr0mpUlaK88UF4k9J4g+GHQ6US/8+9UxlQc9Jrk3vG2L8KdEg2J4aqW4Zv/dAJHV
U2APH2Pv1PT7Lt9Czr0vcPAC4u5iDBnOftKr670U66rsDHlQXFqCzJFF4V5uk3qvhsaugA17arqN
EvB7f8cg8Zb/zU/EpXCgNQwVXRhJcfthH7VuBdY+S+59a0tW8/09NduhR0IfnJLUkhRZ8WFYzGl3
uRWQG4d3oGkrvrSFnV5fzb9WFoeqCHsNNL2sQOnR2Vp9nKvngw+ZzLgRjtZcj+YmrWgYrKhtLq7d
pE7LKIIdyFUF0Unz1g5zzfb0DSvry/nXyiKj8Yey1NKG5dATOvTxc6WgNiBVdqlvZPVby1k4uRDw
cM+ZHHfxPrvNzkH52TS+3T5Iax6gz6zjVAC48Zb54DROodYoHCT0odWHKA27DzNdx0ZzaC0Y8Rxn
ypy3MinC4sPkVtsn8tSobmt9NP0PGgOIZwtOk0LuPvqCUtqhPAwbKfvaoYXObH57EIvEJVhFKYs2
6pAWcCFd3JvVb9inphQO0W7coWp5uL2Naz5xaWwRIUxvqJOoEPAJ+akI/1GLU4B8ubbhEGtLgrB/
fkbClkNp7joOCV3TTGjOqa7cR5+1YT9ZSKg9Snpw19BLuL2iNVtvVXhUZRgQWn4yJSnDlhikMkoW
dt/0PLV95VfadPuo2Ni7FRfE9QALkGeKMMbPx+AiiZBVf1TNIdJd35uqU5+gHRIlcfX365mjHFMj
QJcIdYtTWzEfVrV+TNqVtSC9Os3tpMrJdVggBS/6oYX+19sbuOISoJ9haZlbwpT8Fx9Lm9RYB/pq
uAWnD7qWVHOMUntI6Lc72ije/QdrINneOF4p5i0csIl7+D1rrI2NBodS59Ou3KFkMLTOIE/mDx1c
xJZIx7yCRYox80mipgRrEgdtEdfbNlRGdeKWEkommBVnSm0hO0WZ+Zx70YfK32r2rsRDmSgCzpc5
LcgaF2ssUWK30lpTXE/qd3r+PQ0GZxq20Mqr3+3CyuK7ZUozlWVO3JCnO6WT7Kz1GR3vYP/YuEe2
lrPYvkgcYi1iDMeV1Kk9pFL+Xe8Tul1euSVPtvIIB+DBp4JPgBgvicudU/ogbyNfhVt3OKqTK4zh
S+l3Dxm1kqR5thRHHnO7jLO7yuwg4PygoNfoOwhWTWniaGWpbDz65rW9cx1mVhjrmylQl7OHmZxW
old4CgDMp8by/oyJ7ITPgX6cPLeoKXrHvf8fTggYgbljBKsLJGfXYQYOCQaM0oI6nCLbhpgduvhj
Ov4OYDS5fRRXvisFHJinZhpNii1zvLuIZ4jAGmIjUMoZhWdTcGkbdPrG63/FR69MzD/hwkQ0jUVU
Kw2v/2kKj2amn6j+dTsvgk+AaJNvrGglQs/w1RmwA8s4t/i1Ob/rIUkxPe6dPPQfLGrstpJ5W2Q4
a/smS9TuDThfiCeL82Ai/BI2Xay5fhORzUd0nuGI2CTWX7nY6HeQVc8QhFlm5noxtU4SP3YZhW51
HzFEn2SQegg5Hb1XcaiOt31hxc9n7D4z0WCD6Gwtdi4FLZuoCWVmz+qOTA45fbdrqh/Z+FonwUFE
aD3+/B8svvHAz1oWMAteL6+wer9TcyyOvvyqBEF836bKa101hsOIBHdQEganbhQE5kEhkr1tfM0v
oS6hyM8GIzKzMF6SvHii0HDGUH1N5W9DG9iJVzux5d42tPoRGfxBdotnGaPZ16vUmfzS1YlKntAk
+0b83SjfjerctP2h7zc2dAWXoHOOKd/jMsAz9cVha0wjSqSYUpvZjYeoL199vUZP7XeepQ61K6cW
hmPtey803TfO3dp20k6n14sYOXO1i4nFFhCln1sTdER6hmI2go5y7zlaY30wpfDP7R19L8SK7NKl
scW3axCWZOge7iMdsssQIRRdFPeplhSPRidZPyUQnHehEuovVtzdd+lUPAl1G38bEVc7BJI5tbZH
6uo7dSxvIdlW94F+rEyTGFzp0qejoJf6wUwQZCnzn2PzTfZb6ALSb6m32ZKdV7m4mKhZAIeCfxlF
xeXsWuSV5f9F1nxE3WDaCdLOy4y7poEQUrKDrLThFv7dDOlBlr7f/gJr8Y/oJwJ510HxLzVhGnOq
R4A3hmvmz34AF7h8/1+eewqsQuD06FdSAl8kAomWNFRUqW956UMOIrHdGs5ePS1EHcbkUAYCPjB/
y4uraZSy1Bw6xHNEwT8COD4lFsIlpuDEMMCXvlMN4imseieC8vL2/q15CQNg5Nzwo/HpFoGdohov
zPm05N6eoYudVBt2o97Dz7AR5eagvfSRC0NvW3CxRCvphLiDts3VA6gSOkfSHgWJyokAHR7CyZay
UQ1acwxAEaC14AKf8aXXW9oq1WhKhaW7RaHZopUzBuvZcfUfCnfwhv3PzHL8W2ompY8mzASVYX5I
a6m/G/rhJ3RFG5fiWjoBgTaDgKTzACAWkUaANqakSmi4jeHbaRM5fZUc/t4XGDwFgM5TGRob+XrL
xklhonbyOUsCAMq+dsDLpDLkFZnw9zEad6N7wZwaH2eJWhuLIRBI93TXED/3JEZT9eBJ9pRt6QGt
3HhXdhZO4DXD1KYRK0qqk2GeTaibWiPdGbI7Gu1GuWbF4f61xUzR4t6x+hYRoNnhxEax5eFOMJEF
V+/++hNB5zGD03jQMWaxWNA0Bp0F7cVboIBaSMmgUw+mypEq0NKVbGxRG694HXgmCXej/8kQxCIV
sxrJ9EyZF3LZ/MwlHRzox9sLWt21CwOLBUX+NImeioFQ+idOnmsl4JI63baxEuNYBE1+6grQzC6r
+jEE2HUxZoarNSdJ+1NMj4gr1LG1EeHmn7qIcFdmFkFc7RRJqFqWkuiht9eqPD5aKcXbLJdCp67H
723eaqdSz62PQVJshLuVhiBYGgYQKRiyyndy9IrVBt6UDaarRbUjd+Nd1tnq9MrTwDaV6i4IPsrp
91Y7dxCe3t7eFczwtelFaJJLoZxCA9MKNiWlua+q6SgF8Y75sP5npiaO7w17X1HvMgutHi/ZqPCt
rx3NLzqDENHAp3IduPo4EuWyi00A7fmhHfz7MQnuea3uG1qjqvcg68FDNM9aRWZ+zuOvt9e/dka4
ZMh9qJnOo83X1stEjZFFHE1X7tAMThI5dkJR3EqyVu5PejbWrBED5zfA22srjAkkeVqCOZ6JCIbq
nyhPDj2MGRFkT+Ghb//cXtRaZksFGEZFcisGBZYvPi3SY2HwRDDOAGGHj7G5y3N0BO8Av99Bsbpr
9Go3mZ+EbngtSrtCE62ztirga+EbXAf4Hx5lFlf59ZpjDU1Yf6TIKfT6vre6O5/suvX3ha6f/K0B
6rUoAaCSBxgWaTQvIpHRlnpc93TUk6FA6z2jo5PUinZK5UI/yGa6dTetRT7ee0A8qALOg5XXixtH
wRfQAOadYoF1ELVCsamKoj4XyRvtitWVIRHLa2hGPWiLm8nsEkRhO1Y2ds1dUxsAwvtcskv/MQj1
jQtqBSmPe14YW5xFrQHYVJNquoMUapHdj4l+V2i5GdsAR/LdJE4d/CdqvVP8MN9LQ7rX5Ci3lQax
Wi8X7WwCw9or8Cz0niG9mHVR7oekVO5J87M7YYwiZP3qjSx47QjPW0NvSIRCbMk0F9DyEqtUB02R
j6+iIp/YrY0AvW6CjMeC3GMevrn+3HFQZiPdUt0NE/13IZXfRnHcovZYOy9zHxms9cyXuZwmkv24
HppGY++13qFdfqT9/zCYnuNL1bGRg42+/5pfURWcXw+0INA7vl4SfFhpmMME405pLz1pSkK7Y7T6
oyoH449kGDr3dkxatQfH26wHzR1nLcKB1Y613llkjYGi29o4HcI6t+v8qbayw21Lax+L88JoHwsj
11o4cSrA9wQElvy0M8IDOJvO0fVyi5Z8dT1k28qMGGc+fBEBilobc72Yc5+sP8Zyfmo62ZkKnkeJ
tZECrS7owtQijzO1MJQGnUYOLKPdLoQ2xzZTfYsnZS2kkSXyINJAy2nLN548N6z9IARC40EvJOho
ggTG1B1My9t6q2yZWnwh0CAdfak52871Y5/qpt2GaMokw7SRoK69zRneZyKSLgB8AUtKda9ohlhX
I15F2UvU/REMAMvJMRkOoRHbKLburfDF3wKirLoGFVA6luStCEIvjpZklZEVYVQr8vu0nYeN8hc1
UB80vT7/B1/nmp9JdmdNnIVrBKXXj10CHElUk2cloKki5huXwtpqeLaSlYJVY+JzcbU2ia9XVjoY
blc2p96qDpHnfy4C8RFhuh+3V7MWAi9M6YuNS3ozLicTU7Fa32v671D5IrflwWL6JEo3bK0tC3ot
OKd5+DHEOv/9RUmDiV2pkFKihNymj2F4L/vMpw2lI4AIub2qleNLKXyeKyH9A3yy8PbOoEs5KsDX
hyo7a20oPgbj+PfDQbwdKO5DmkMeDXTxejmgaZVRqQLLHerwmE0WlzX8r84o5M4Qt79TxUs2/GJt
WQwB4BgKxUN1eV9lQIfKdsgtV9OT32WYhk46CJZze+9WIgXjjFyJdK+4Ft8S3YuvlErciWbYWq4E
Tt4WI9m3az38VKja8bahFdcDHmvB/QLkGb7Dhet5VlBOgVJZs6Zynd1blXDQMZbkCAwrX27bWl2U
Re15Jnjn3wvXI6EsRqsaLddvz4BcMukpbjcSlhXvntP//5mYl3uxb3EUhIz1d+ybpTpUfQ/oFEMk
ke3Cfouvbm3nSOXn7JtyHQnitSl5CNOyL1lNZ/zoIuU+f62Syp6K76Q4GydpbVX0qekvQVBPzXPx
kXqUvSFgFS3XCB+r+kEuH4cvuvjr9teZT8qiEgDvGSzxhADgE8tCGsOaQm0ywOD2/bc6/Cypr6m1
62uURvwPshrDRrTxrVY38MLgIjPqtF4zfXmygE2g2akne1H6Gk8vjAx1Zb1xaNdcD7ow8j5wdu+J
pvJOlEbN0yxXV926/9TlL325NRe/9pXIvmbPFkGeL2XsJx1a3RQOObeTeweuIS1HVVT9I8vfb3+o
tbUwVj0jPS1efktityxM6kaqJcv1gibegbgqoNAU06dMzo63La2uiPF0sknIWZiJvHZxv6H0PKke
fqd8FlXJzsNzapHIbjjCyvw0YHAaIZS6ZHrO76Jd2iCPK4oe/MRadGDp9cmUmtqpVEjrmjLIHqUk
+gKZXrWnyDA5vdEL91luZMc2lYQP0Sh1O3UKpmMaKOJe6WLQBQpEPDL6nnajSfr+9r7M2cXyqMxN
T8YymYTVloCfUjXGoWGYwmUe5cmr/JdMeMy8j0nXHTVq9qP1z217a+ncW5f1/xtcEjyIAguRNM9z
A03+ZXmSYc/8lBVPSvqzdhhL5HQenB6xXalbD6Y1dwPbMLcjqBe9czdzSuIxVkzLDfvvsDnZQvPD
LLYegWueBk/hjGEme6T5d+1pRp+YSthEnpuORjKT+8dHKVb+adDptSm5FxsBdSX0wDA6s1bCLAxr
1/xzLq4JqYc6ogk4qpp2lsM/ZYsGanjWA7iGog1fWQmrpKlzLxM/gfFxEbutYgJwViSCy8D7Ts2j
Y5COjtQ9jh2zIpGjxuhy5lsXxso3I2NlifTmGHJfhoiyEiDuH1XBjXr52IEp9jL5YMUbS3tvZUaI
UOniRnoT4LzeRV8qtWEo+GiyVaM9o9qK1dmyulEIep9vXVtZpJGF6kkW3WjP1bPe8dR8F2wNJb93
vtkCTSRY2DnVy5TYE2c0Sp95iMcxyf0VEtCd0Dyl3cvtU7y+Xf+amZ3ywunaXkw9Jczx8UyoHkJL
ne4lL7vLM0abb1t6795UlGm38PyDdxwPv7aUhjWXXSdbM2Y+9UxHFA8G/fqojuxY2bhZV+rYBpSV
2GKShvmDJXNXpQxNKhUF36c5pO0HcewcTX0c+9QRkoMevyTyJ78XDomVb9S/Vq6N2fLMYvlGc7FE
CZJKFnWh8d3y+ocUvVaKnRmTXaSHQj/KynkKDnUJfiM0P3gvWXUQhb1gMHD9QQzir6pnfqrSrfGB
94edX8RmiNAYs/3L0drA6zQlpGQIyv5b1g12qDtdfk/IHl7lNnD8je+8cjRo3ryJ6gHg5Qxef2dq
FVVDNue5fkIoqToIeGHs2NJNXfHbOSWEQ4RJFgi857+/8NteEP2p72u2GTVkL96TfiCK/Pm2y67s
HLhgIjJ5hAYwYl7qhZHcCONeEAiTUzkcrNpJus8BsCnum2LcjePP1Ph12+DKnYrgEuUygw4UDFXL
Eomk9GqTNZXg8k4dqn0pSLMSLNhlJK2nZviBtH0k2wBw008Cde7WKcFTIc9UN9bfNyxnB4arba7k
o2i0WLxWdyWK05rgSqlGE64svw9oqW88KVcmh7Eyh2reKvRH3r0ixm6wxlxhwWZiy3J6Uo1sx5yq
rYymYzWHJNvXzZOpxB/AkB5aAQB9v7+96WuuBKMkUFeA97AlLhZaVGOseZYhuELxtTZflDGDGvGv
k1aelwyG6FRA0V9ZvsumvpX6SUr9c+TDHa7v4uLJmiKnjTeSsrW1XNpZBFkDDdm60RP/HEQgQsby
vpynD4qN8LoSyq9Ws7g0wqmsfU2PWU00UZy8n1kbNN3OkOLrtnZu1UOMmQGbME5VbTkFWg5MUqDU
7Z+n/J9E2SfqLpLMOxT6XjT1FBTJLqpetKS0BxfChVM7lFvAlJWbWIN1lGSTmgfaHIuA1guanHuT
6p/n57ugwKqmPBtJcNwcuFkLN0hzAb8CJD2nMNfhxkoz0wjCKjg3L2N4X4e/h+qhKdB/879DReCJ
4Va3d07zrp8MsOv+a3CZBmaTVqmV2ATnTNeR3v1dCtE+mxfoIVUrPuYS0kvhuUiieiPVff9WwTDF
HSRtePmSX1+vdK7XG+2E4bgqDrGpcR9+6Wk/jCq14CcT7aDbR3ztE17aW7wZ8yYlQBp1cLZaya5H
d4o9G0nZcROsuXYyuPt4mhK++cNiYaUmK0Od9cFZju+08UtRPwT6z97M7cp4BENAzpP7T3I9j1NJ
07ch+1gLkHJ1x7DcCDhrgeDyhyxWbISBCEhVDs5V95D432r5czBsuM+6CdSyZnkuQ5bnv7+4HRMr
GqZAVoJzgZ80nuyIcW433VbFds1XqAtDX8E7hQGTxUqGVlYiS4eDpwl2Uv5tKMrPUnoXnRuj+R6b
n/7eUS6NLc46ilBV3DdmQJ5mkk+oD7H0wvC3XG8xrq555KWhxaVTphId69oIzmEY74rxtwTfnVpL
vCu3WNyX+wf2m3tnhlvyHrb4XNefyWg4zYoHnXmZ7a1IPNTSrigP4FB2wbS3vI2r4V3mvTS3uBta
SY0AuMe9qxKpKXrL2U4KfkzGT18/y7q0M8dfY3jQwo0O6vLg0Wtmbp588G1KAMXe61XKhRZqmqeI
7lSVh0RQI1s1+3M1CKmT1/GpCcU/tz1lzSBpNU/ouWMBQvvaYCpVVafHqQQUyrLLDNJJ8bPRxLan
hU4X+hsBbM0aWTU1iJkAlhv+2prc5wZ8BIXkDnGYOVpt/PAy8eBV5te2GxFfUbeyv+VdZHCs5xES
yMN5rFO+vjaI/ldeF2Ba3UmMHXjEHzNl+iwK+T1Tug4yLC9K6e2bcksDaP5MlzfSwuyy6TSGhq+P
MWapZv6xgtixxPrz7Q+3ZWIRoiOmTXlPBJ7bx/J9mjQHWg372yaWkXFum4EspDDIMWIKb/G1qsIP
itYI/bPlp4fJsODPle7C6sttK+8/0bWV2Wcu4i/U8mHnJeSU4gCzO5qBmWI5qfQxSeJTwOOzsZ5o
AXy8bXRraXO0uTCahKkndw1GlZZpEh8EUQ6FubRxmucNunYDljYzdQIfAhJhLOpTY6xOxaBhRc1q
W6ngOq57p2/vk2irnb+6Hpjr4fKjxAdi93o9vZa1Q11k/lmDqjCzmHUud5s35btnHQ5BFWfu13Kg
KFkurJRCIZrqoPjnfjBAMPqCXRsM5CQv9SGLg7c5oFjSkx1zlO7t7/Xe27GMe5FQUpCA++p6fdCo
qnXWWuxkIKekHShGDJFqHG5bWdlFHorkc2QBTGQuS3t6pvpQHXvkV3J2Yq7QbiT/FOsbBF4rXnFl
ZXGsfCGQ44Dm4FkyTUR0Xwv9PmiKg1BujLe9e3LMn4vKKE8OXv+8/OflXjj5oBSRoqakHIr3PW7T
gwm3iJa5xfCnrJ7T+lsrSvaonfoBBGx3rNO/HRZ+s0/5D2wOm8pEwbV9cItAm/ws5P6SdoEW7rLh
dfwIGHIrL177bjPYcoZBwvOwpN+W/dSsrYAcP/KmY9YZT2In3Bnqy23vWPtuDGSYVH5pUVOBul7O
ABrETIIhPEtayLSzAaXwh1oE0VZsFN9WDZkizwom7BhcWgQn5FoqozXH8KyZxzrRT4O4D8TCMQZv
o2yxdqoQOKWQCQXIzNWzWJFf+nHWieHZU4Jvnp/GtiRCnnh7296lUjMFu/bW3WD38MLFTcXgXiZk
WRGf0/Y1HV2I0naT1JwS9WDG+cGsfGeCfJLHxRb++q3kcR1/Z2Qd/6DA+3air9cnt6No+ooSnWcR
dw3WuMk8ijpTZx8GYborjfBoFE4bPqhGfRCbclclX6tI3Vr/+88JPn9+d9OAe/Oc61+RqX0hRIaf
nP0UAOnJyk+xdx7a9jHs4jtoOOPMgfPUiIujGRytbPhgBXc5/LYEhY3v/f6czLI8ECyio4EXL/lX
KzVkJrwb0/OY/FSKX1a3L/uNoLPM8PjYTJXPgBGgPYg6LWJOECRaLld5evY0zRbKh8KWkLjTniKq
jbf9am0xUF7RtUdinh7q4o0zRl6Ttn2ZnvsWWj7vTs8hQ1O3KOtWPt68ElJVGrUAvhYXTzU1FUTJ
UnoOkI9WKdLKyQ/RK1/S8dft5axcrhD/smHzq5sH4rKYYISF6I+enJ5hwHdCVG7ar03G+G58n7e1
I42Ro6skSN4W1uIdn+T8yS4NL16mk6+boxBhWC/OQV/aXf4aqvfFoB6TtHDiTtgV/F/swLOsELrb
8Q9pmV4fG+t8ewuWT7y3H0KxeKZcAvuhLL4oVAcA2yY9PZdda/uRb/v9p7w/6Rxe1YBWL93woFV7
b7ktuE4gW4uFG0FiGjz4OQ7S+KoWjVrZSZFVTloO+qlXpIhhxSw5RLna3d1e6dop4cFlzcwWXNJL
iF2Sd8LAfDZkNGp7rydkucbOFHehqX4ZhGHD2FoYhGHC4iqZyzlwGFwHoDLRqrJCc4iTknLd03H+
oEZFuGsLbxcJfeGkTdgctFRFrssKhGNuGsmjV/bVScrT4M5vxnhnDlmyAU1Y2346TDNZMZcqCj/X
P6tnSiMbyyI7V1b2qHraa6onJyXxTmPhPZfZhyoStrqqq75uMBDCUDVPG9pq1zY1qQ6GNtSzsyE9
D1+D/tgpRN+hPNK9Kv1jVwZ23r3oxr0s1fbcH48/J/fFFs/NfK8u7iV6EQCyZwUPcA4LR88hSjd9
L8vPlQ/If1JKcy910fgfoj2qMfosNoXs4tuUzkX6p2jIiE8iVgKu2FD+hS6OuvEJ31xnsRJKFrNs
6ozXA6l1vZ9138g9hYXsPImWTT1bFb4ir9L/VI/miLhDsVO9OzkQbaR2K/0+Sb7Di9E/eFCapX/G
/Gv2zKTnNOz75tjzotDkQyvaf9uwJ6ywAYiKAMJjGEhdHPNGaKNskBj00aPxODb1r0KFZyqotip8
78ae3gy9cbbxJ1hCFg49pVorZWqX8ahU0RcuzF0YiQ4owH2r3Ys/ivBzQQOu0JzY2wmb/dGVm4p2
G4M58IHM1ue/v/jc/4+0L1uSE1a2/SIimIdXKGrqyV10226/EG63DRICxCjg6++i457jKhW7CO8T
Djv8VImmVCpzrZXohT2JIkVGVoVGgfs4iUdFO2bk523PtXDrAvSMaN5DNm5ugnRphdheNgIShEMb
KwjkM7+tsg1N1yL6z3SetLGQJJ0fmeCeguMkBY1q4cWKkuKgJtO+4amvJE89ss6NB7XyLBT0oeY7
Ogm80MrAc08F2TbJT0hfoA947hP3SF8JeUqGbTsEGu985g27wr1H98ejIlbC9YXTjMgfeUkwzhFe
yXpSpBVOBqdbnFgJHQPLBYuj49mwEkYuLS+AIGDUo5MuKBbzV5wtL/eGaehtszhV4meCxvIEKn3l
BP3OP7cX+DodA0jLLO0EXDaEXmTqvoqOXW7WsvJUOZEHiBhp/qCtVjACheK9C/YsYnvlGl64DC8s
Sj6ZDi2jKZLuJxcaIlWxqWix4dkfvco3vbLW0m3xkEKXAGBF4AiBUJI2sJYauTGZojyNY0BLgaX6
WjpfvKZBv6s2SIj9NesOdW/iTW4+V2Tl7b/0GMJ9P+sSwPsDCyr7CAa4DdIMiLRK7kMi31dJ+hC7
/bZylC+Cjz+KEh2Ouv4lHxo/nppp5VJY2qw4Vci/ogKIAERy2OlI4j4dGT8Vaqxsm7Yqvo2Noq48
lReszCpkULzFYwNXnXR6PTtllFUZPw1V44TCnYZDTmttJbBZ2Kp49SO0wcvVRQgnzWWj2JXn9CY/
deZ3ljySQtnFqrbXiIaOo07gCNSO+39ETMG3AokDSBPwwrjybOkY1lVp151WVqc8a10IL5dG0Pfm
mtTUwpGAAewOkO6RjPpspHF22NmUFomiNNUJXOsXlYUk6fdOIgJi/86rFfe14NEvbEn3BjepW5V4
/Z6sEYWvybxLm/FoeWJl518vFja9ipQQoPdA8Mi4KQuNBklTFfVJNbddNxh7U6/MbT3QI6X8USf1
j7ZV9a3jpmtkk+s4E5YhdDYHQkDCyqAFhoMwom1DfRrzY0nxgPEekelQaLYxvJMar7GfFwaKXwN2
BS9t1DhkEleN8pXmsaI9aaK6A/7lyW1+ZOSOUOQ6bPdHSUJjNfS4Pm/eZ/MphLR4y4E4cXk5iFro
ldPQFsPh1nYUdG5KDXzW7avh+grywOmbu+6AbgeEibRTersumMbs7lQ7vzxP8UHQCFj2tdDXnvZL
UwioN3T4Z1E8XKqXw/FEVhGHW92JGtpGJWjlgfTysW9YcESHsT8ZR1s4s9ndHt1CuhSK0ujjBSQu
3t/4e2m1FIXdZFnbnqzceCpbD4gl4+D1iY+6QJVa9xMhfpbR712WbuyYbHr6SFmz4jkX0gDzV8wt
g+cqIB4Hl1+RT4zQuCvbE+RqN/YQ4ibzOxY245tpPGqK6pdlH1RA066M/toNXNqd1+TM5aBLYiUE
2gyduj/C3bimnyknDoL+tLEe069OOKbhgMKF4XtF4Ky9IxauxQvrsqZ8nkwWbkVYV4n6s+4/hNgl
iekPWhPCzY7NHsIZ4LtvTNyKtwd+7WrnQgYaAAGiivegrIo0ACzj0L6G5eLDsg66OGQcxa7On5om
vG3qM792GdRe2pJeIpCbyjKE6Nhhs/7CjsdPrfm1EGBGQpkYcn1jpfj8/c0QT0WTICFwn3u/UJ+q
RTisbLO1UUsvUHNEybdJ+vakp/0BzbrQQGfHrJ+57t6PJlkxthDMz+NGLha+CfMpvxKhjOtA0Chv
T9xm+odrCPWIdIs3+lOp1n+6qRN1QMa4ncIMfNHOd2Oqaoesrotya/aiC6eY5vxL1aJGkuSW+d4U
lDOfDMyJyrzQObiembDCydbJs0lrvdlANzRTdprKeL5LS6tTD0NjU+POVYr0iRiiWJPxXHQfyGQg
lQZ5a+Q0JKdFANZFM86pPbXf0YrO9JNnPcyzu2H4Nal7WnW+c6irTaatBHQLThnZTx2AAcCDgdeV
9xQXNOvSEeeWdCzgdhz7nV7k+8GJ+29OHienlU2swhFcbeIzg/LWyYqy9iAccKJD5eek2utASDj6
IXPKTYucWT58zc0pUNZ4BQt3HPLnwP3iX+QHZTkGHBPmck1vTyTXjSBLMuFb/bTWXmnJDQK0Cv8L
fUu8f6RLQLHaulUd1p2q/K4lb7H+W//nBj6AAeKZ/teG5OKdOHHUBPruJ9v6rvanih37OhRhWd0L
MCubO0AUmlfb7+705qGufiaE7VbWcN6L8hqef4Hk7AtdTEknsg5R7DFNuoe6QYO7+neagQIXtneu
0d7VontpszVNpKVFRIYC23XmEUL54PKW4Wmje0pddSdlctWopFbpA5wbv94e36IVPLmRR567GXvS
8MA6T9Ciue5OllWqB6bX1cECcWwFOKbPO12eRbA6QciGwg46J0uDSY2+7TjRu5MgYFVZZMigmDZ0
P0xhp5uJ0+6e18r0BFKKE6SGVtwZdozEheaioR1x0E12StoNHuHqI+hzFCXF3D2woUAX23QS20YB
1crU4+prlXnssVSnbi8Ssgarvw44gOWdIalIRqNUeyUYOiJWNxvi9qdc4emHUbE0KEStfSlFot1P
DTobQ1aKgX4JQVlw3PnUHjUoqf26vWRX5w5fgXcB8ogQ7oOinhRbdobTNyNl4mRmxoHkaNmaJoe2
XRMkuNoZsxnsCySVDDRTkmuRSjoC06J3AkfPYt8Tt7WHgJcCcObbw7nyyp92kA+FRuCcTZGcpKEU
WSLGWpwqqNtumJH/KXqo4ZhshJQ+KTe3rS1OHnRj/sfaPOqz2E2nrlUkCCBOtlfEgWczJZwYdDVr
vOy3/40pVC1mvhpyytItV2RVPcRVI07IYPuVHh9Z3m8cMq2UEZfX6a8Z6VargMKgBqQpTqlrvYC9
GB/13ktXnqSL0wYCJkT09NknS26CqJ3gJO0xbbTeFdoQ2lV9FK4W3p6yxb3w14yMmuk8M3N7kKBO
rf677Y/CG4OeRpU+rNhZGY4hLY2TTdxSLCyNC86bg/Q7bTrfbtc6ks1e7cLrIfGBM4T8GeAWIORI
NyT3Mp1k8SBOKq3St9KJoeaV1nHvCxUtLU3AaTcx0ccN+h+swQcXRghFChSLQAUGnkR2uIxDN9bJ
2XDqlCZwGR5Gdh2i7bF/e8GWRgjxMHgKdeaFyzCgVCOYNa0ckH0JuXnSm9EnbNCCOsXQOheI2vxf
wflAyqNPNfwEMHuoxcolOp03kOnRpwEYASP3q7orfUelv0laAsY+tOP+9ggXtuSFOenmcmvD6Kkt
hpMQYus5U+O3YKL6PM6HjRW7KxflwmGGlgg2DHAB4LFd4VlavS6MVB1OBcv3ptrvUI35V6TdPH9n
JqSjbHa6gCSLPpxs9s1sxKZRHjLzZxyvaXgv7sC/dj4v0zNPW9QdAKy6MZwy9g0azaGWofOaN/67
Y4J/RWSBphFAAshK4V5HXadpHWxAaF0b7YfWvMbTShy/NJJzG9KM8S4dRFEqw2loxiCtsqCrkcqM
v97eaLMzkJ0FtCI/cS/IesvOolA4ULB1Op7wuFOjtIVgNkIyuq+4lodKTfRHOx7FSo526fyCmYu8
KWpUgITNQz9bpMpruw5UrQGFT9MWG1SScpzZtBrH7UTM+pflEPNbWQ58K1Ilbg63h7wUUAFMAPQW
MMTo6GDNh+/cvDJNSq5gZgUSm+60V4x7iyFv0x/6fvKFTk+dtfdEcNvs0kyjnoFs+2cyXM4b2Rbk
BKig48nsTqaCLs4g2nY/hH0U6cttS0vOA/l2G0yGuT+sTJggGcoaqZcOJ8dDrOjG9TYuM9t3ylwN
jNhcK98uraYz85U8hKlzYu5yOp08G0WhGONpTIzm5DViIL5Fa7vfeuk4oe1X7RqDPyYjVKVju0zW
KiZLE4sbB6IdwMdjVaVr1WRTphW9Pp0mXt+Limzc3NuDl/ubKcMb/Oiai7myh4e8aUHRF6o+qC/I
09urJpg0QMCcUvQkHNEvEMpWQd2/K+mvovj5j0s520KqEf0IUGpAUHw5t5oxAWykuHiJErEtgHNI
BzQD6ZODrq9sz+tTAVOonKAtAdpyAvUhHcoyE73TGHV/su0utMUDtuvOjIdtF38wh/tJhyROSl46
e01aeB7DhQsykYufcwYAmiCffIWrynHbZQIsCsaTYCDvbnoEqyhguMPf+tjadf8c74EMhisChDSg
LyCAIcX+DEJdU1kQ9VRr9xzC1nHKn/WBbku2xnq/OomfliBFDrUMtJ6Sh+aCZVdnJVWhs/AN+mrV
uKOJ7vPVgGhhCqEfC1i5jhc7qpfSEUg0MgzoRKuC5+Y8cr0N7ZwiEedXTu230F/kA30v85WoYWlw
50alJ4CWADEMxqR6ShpgzdODmnzg/I/G+z8fAZAiUQGbxSrwjJdCIVq0aQelIfWUfqhq5+v0q61X
wWis3ApXXgwODCgcdO5CE1AE0NKlwKE4LLSs0U48Td/00fTbcpOb2qOZ9veZHnTpmo7KdUodFXzQ
etD8Dm9RxBHSwJJeS1RjMM0TTuN2asfAKK2dy7yg0JlPFR06kEOgdjyqVGQpya/b03qNtIKU99wD
ErM6yzPKjyv0f1RKy57cU9t0uzZ9LKB+XNSAb+RhqUYe+cOHNzo9F7vK2FOShbb9Q/ni/ms3FFwX
KPy58G+g5OBbpLPojQVarDA7PjGlhpC0XSh3AnkIzIW2lta79tszNxrzDXY0Ip7PJPjZtU/ccS6O
6WmUq1DruPeUJxTgxoQHcfa6MrfzV1+6NMwqdhI2LC7gq0e4AIUgd8aOREbDrGOSVN+FINpjNkKJ
xCqU/JvHdG0zqgYLGqZOh0qznxr0tjpmRYsklLKmJ3sVSwK1imwAABV4EwLPKPl2ixso12n4nt59
avoXUYgwc4ztyqivEs8zNhaASSD3gLSBCMflZcV1LUbk3ZNogHZsN704eYQu65ByCzP9T8nrUNd7
H705b5u9erzMVtGZ65MWgttL2kGqnjilzjC2rEpCazSD1io2/zcTkm8wLSUrla4lEZRl/Nj4IOla
d+CrvfkJK8YljwgRRWm5URRBF1s702GBwnPPgKhN6kCctWrdExoT/Mj1ZCV/c+W8JYPSjmAsBX4s
wayh47efe8mR6u+1/d3m/Yqhpa2Hex0YMeTZcL1Ly9OQmmW6NZCIgLG56e1Y8RkijEC46j/jKT/H
9NfUvFPODjjgwrqSlzA1smhUXPSQiH1EpyvJh2u/PZtBqIm09eyy5EvdzpNsmPQYh0n9nZTazk7b
5yY3HgjKr4wfjJ8C+gBQ83jMnLVa6HUNS7It3bksNmod4lskMp1gYgFxN3yrdUEdv1fKQ4WGX9kh
6f3BQul/5QwsbBiI7IHxNAN5UD6T1jGpLWJrPQ636oAfUY0nzxw8nxXaMxh6a+jChU0DdAZwq3Ai
gO7JxoDTUzJBsJK1wZIAr4uTYrFi17vGyqgWzh2S6zOSAanMmYtyuWUK4TJ8CNZSe7K6qDJDNDci
dZhPK3YWBwTAAGgKqFth/i7tMMtJjYIoJEIEt1e8VzROoK62kpW4igIRzEJSHzEZsB+A0Uj7v0u6
Ou1qRiP0lZ/oPUH3d0U7UQ148cwfeLsx1sgXyxZn6RY8TfBKkTZFQ60KqoM5jfru6H3j7BlIYvCG
zSrUrZ3ycdsLrxmThlfUo9JSUOYimnohjxFHJ27gDBtHiXIPJDkXQdpah/ulw445/TtCyU/2Vk07
RjHCJAYU0XypVH8Akd6AWrcxhFn8OxHbGq9ea42nc42D/FzNv5alS4fZzFCHEaup/UJTw0MP8Lby
WiVjRNv7fkjgSp3A7dPAo49d069Ew/NcXgQwkvH53Jy5UpP1lZrXmGvoqBUh4/0UkhLE/tsrev3m
nM3MuWIw9lBUkiOGOudoRE8LGkHk0LR93dmx8kB09CMPa3Sgnu7EivNe3ENnBqXl5Glr5ZkCg3X8
MKMCrUgg1NfwqIaWRvlCKdneHuKS2wTYDCBpCK6CNyQZVLS+hEoA9o/gj4PYasUf9qMuV4zMP3K1
WmdGpK1SGQkdk7KhUVzp+bab7PdUrzUgNgAAuD2cpQsIKza3hUK6YMayX26MApSQpsKhiFoURDXn
OG7jg3HfNa+WfUzor6rejy91hr4dgxrcNv1Zuboe5V/T0iidRrcKg7c0coenmP1u7DujDZoKbKDE
H9W7Rt/U1S/7pftJu8BsviZm6se/GB/9pnq2vG+mu6V8rQnm8vL+/SbpnOQ5lFTRDALugSrxxqoy
iHGjKrdRPDNSpjUFqdUpkK4R5Gig3++UcIFNuq1NAT/PemDn3xOr/9K2BO4QbKWA8+PwJ6XaQbj7
QdvSbI/Oq7wE9n6Ce342jEPH0s3t5Vn0GH83hkwAt5ANt+xy/jSrBmt5rMmmMVHivG3lGqE1ewzI
I835olnffT7gZ45JSTulTVqU5+w8VL3HeGS7sn8pjdof9W3lvbIDrV/RCOuOf7jN3dhBo+MAuRPt
7fZ3LK/E3++QPRdYFkOnmjhyUOQop8DadgU6zj4we8SpeMrtR5tuWt74urVBgwd/KNGbq09C07nP
mmcl3nfKT9DlzNPKZ11lMS6nR45naD9xg9mYnr5P39CxsGj2Y7pn1ROCxIaVz2ZXBZPNjzXfZ94v
nb6h2xHRTkhMjQY0mTrTT+M9H7dFtWEWATLjIcmhKl47d4bwmTuGOVlL/y06r7OZlGIIZoyAWbs6
Cq5xMm3Hxh18s4rroHXEWlupK9FElBpmpzWXJ+G+0PrncvewvEbd0IELKYzEp2UekDw5AOFjeBuu
7tt0Qr7lxZi2dhtMbu/H+cuYzPxYMw8aRDZO6+fJyk5avAPPv0lyIcCnWApvK0RtrrJrpjcTUjKE
kk2pTFuj/ZUx1+f9D6S+trf3yqIrPzcsORNh6JNZtdjCaXJXFpFRUt8gT06Fhi5PJdkiqR0fBd9w
556s8dqXwu5z09Ip5qIyHDrBNFeVb1gKhSb3OUfjye+uvkZvX3JMZ7Y+5//MY9i89miLP1GNDjqm
SvxhbQcvXQLnFqRHhGlSsBY7rGCuj3s26occEt4TRORVJ13hAizvFghtQHt5Zg7KnMFpctq66gWN
Gmg9M2iVbHqH3/Ew1ms/6/bK9H201xpZXfNT52NzZlQ6ooqNMkSDgnSk97k/crRm3dd6UL+gQet4
LBPi440BzFRVPjvK1yZf2ahLDuLc+rzAZwtYDA1z9GaYoxu33CV4rW28wYRnR8+htetlfj/LMca5
LSm8ScEuLsp0vs/LO3sKcvVBU0FFzKEV5yvDfS9IkNRPIAqoK4HVvONvGZY8kzY4w5SNMJw6+8H4
U+EJ5QWDn7Xxjjgfzsvts790TZwPU/I5meJZNUfkHZHisUbXNdqJIDF+xD0P0mRCXLW5bW95dMDL
4y0Pzyt3a+oHRVfAUobfPVjVAdi53gy42OXtxo2Mei1Lsnji8dJG6hX0XeScLjcMUMldXscujcCV
9nxDkMmfLDwpbo/pk+NztWRnZiT/qRPwKiyCi4uyp9TwtWnrVE9dd8Rx8c3BF9ZvM94aSmgXfjmm
voGmEmsN0q+T+PPJPPsGyZEO3GOTRfENAk2Md8adpvkqOjYHvPlWfxhf+MbOHpn24vJjoxQoaawx
9D81Vf7zJEBI5nKuk7QnCus03F4qktfH5LUvfMt97UBIz3cV35rZvs1Ombh3n8tvUNDwlCNhEBOB
WkKv013uEL/Rv5DqTbgnmo+7/9MaAS50+XkF67oq9vB5ubpjdNt3j2m769r3KdtCuqF2t1P8rGT3
rdofVGXa0Kn33WoNAb6YRIAwEgib2JSzcsLlVzAdDW3URCeRd5dRZO30MTTJR+7cF+0PWnegOGqb
2g2t/u328JcuJgOALMgxA5SNS+PSLm/HNK+KBglRi4JY/aTmrxBUDaA6tOK9lk7cuSHpKBA2tQAX
VUhfD8LnRASW+/X2UJY81rkFaaPHfWU5bYOhZBY63QL2PIn7jD0J+l4VW6tfg6EumoPSBdri4dEO
CuPlzOUaMRVLjCRqtSqABMImzpifN+MmdiwalBAc2Ri0XrnolpYLBHF0C5pFeIBluDSqkbwQtkAy
krI4sPs7NEJvk2fbW3H+izGECVQlFG9QDEJ0fWkHlSmzHw3kJOysUxHqKcOG6KR8rUl9r0Pb6BlK
xaOfV5V3b2is/WJmFj3cXs55/mS3cf4J81Sc3ele4xpK3lEaOdrGrFs/7Q59MfqFe6eY/8XeBMIA
1TgT6XqIk1+a6tR2KNQKD9PErdxjzmvLx9NYWbnhFh+mDsKyOaGFTjIyhcZp+hIXAoJAZ4z65Ciq
r9iUxvSn+l0AUmE+a13mk4/J2tL3WN0Ibx/zUDy577fndekgnn+FdEzKUQPyskFgnSSqvbNL9MUs
VLaGv1zMTQInglIqgA2QK5bmdOrsPm4oQjKWhoajBEOvh5Zyp5RfYjzfLDeo3Ad0smk/BnUtUPqs
S8tb59y2tHXaaRBO7c0ZgOGpQA+vuFWOXZkfcsjMq8detQOeUbA03nT+i/QsGLVtho4TCvL6h755
Hy3wAveWdmhKCPR3myT+qXB6yDS6N0GXTHLlQMETIP3u9sr8hzlDFA10DTBZ8pzZNivqdkQMJPIw
ad9L9WGarL0C5ZzYn76m2YH0EL7iW+frbcPzWlzPF5CdJmjec1/oy/3fTp7XqLhroyY1G58zDxwr
I612o2LY29umFnff3JHg/5vSL03ZTCAdJSYaDUD4hZDHmvZc01bc17yFb41Heoz0aG/teK2KxwjX
9mDH1GNgJ5mfJnEUJz9j4YZO4oa3B7Z4g6Ph4/+ObB75mb/qgXfX1RyL50JwMImtwILygmPgEdKR
TWKgLwfQC/Z0D/ajSsfNbetLK+ia4LQj0EP9T46emQ14mxCIZ81h6EK9tIqtkqXKJqP2v3aUmxMk
iFCg9gOlWdx80jgV4K1Lr/XmnEAOjeXuSPoNJCVDtbfDpHj+L8YF+g8cMxi9SP9fTioyS5U90jSL
jDhtfJRRx4CIBrJHxbT2JFicwjNTkl80ixEFxDzPoqpl9i7DIyfMsoRs1dwdV+6bRQeF4tv/DEvW
lgWmlRmAWbIozbiVbFu3bpmfeI3TbWvST9VDPGkiH4+KhaRBoArD5L4gAlqFkO63wgylBBJyMCWN
vUHjTDvk3BEFZFFYr210QpPuLjEKowo64Sj5s5OUpP6jqWmFhI2tD7sRXKXSt4raHu9coUORJbGH
ptrXKm9qiCGoaGGBtvSlG8QJ8GLWyviXbkIEMYi1gdYCvkkm7FZTxnACWxbV7odm10do2IexCVm0
IVMjpfzdoK13qiDpxqb7biweBAnN7KUQMZoI/x6UKLY+PNJ83N5rCwGdgRcvKAMAplhXgheFJ1g7
8CSPzFlmGyztQi22NhtDj2/RmcPn4u22wYUdh4oWgjngNtEZSu6GUqboK6/3JI9aaNkGqev8Tnn6
09LytSO7ON/nluYvOfNNlohjdFGEpfEosn1X7pCqjMdXoyw36P5dKg9FqODBYYUxhHe+uuo3S+xp
v6H89faI/8OHAH0IsgSa/co3Te4W3OF5lUdD/TDoYTYETB1CD83OX/Xv9amqwuIZ3QgpWKnq6DNy
KnQ/HdA17HT7QxaCy7mY+L/fIV1DtVNNtFLKPAKj2ffGjVbdofAxDUGyplyxVAaYYV4zN29uhSjj
c1tmgmRot5j7+Et9sN1H3gXDRkXjnc6v3+o+0MSv9msyHAvQ84yw7L5Uva/tnHo7/SjWYEpLGQl8
zacO79wXVG7ClxdTz/QKX9MdB8aDKX7rlbvcRRp35PtWuUMhKLXeTPtp6NCuqG98ppCjla5oji0l
lkF1g6A30OCgvMlFiHbKBkUz+jxCH8WfUwEGqVv7Th8yy8/pRkcTDy0ylTfwP4ThrHif+YKSooNZ
QA83JVTkACuU8hFq2tcFN6c84m6GUlRzl0P37Pb2WorkcBGDB4Q7C+pwspCXxcYGHXtULPp0tHkA
ndQGmcH71A6sr/WrhyYFTlhbK6nJawcGXAeu5hmngtyvnMnQm8qhpjnWEYPahqFmvpdukTnvsM9y
4kOhPVwZ5TWaD+pDSDMbs0gKpMSkuNESppsD99lGLjmkqH90EF2+F8L0nYFvlOwAwvxorSBY5tj9
cvVgE8pH8wt4FuSWYrsGYh5VWZZtZFLrTqPAoXvpR90b217nf26P73qjQOYJKk94BCNa1T+d2ZnX
jIfcJK7F2yhp1HuITyL+ICsh/7UfujQhBR0uFQW3x6qNHPByWcOR79xXFUQkNVTUVg7dynBkffFi
zOzOIrA1tOYpYdnWiNcQKWsmpA2hcpuWWjcPBwJqVmL5NPl2e02u9zgWHwEuOH34FwTgy5ssbeKy
6i2GNeFj7Otat2mgiD2BjmuxMqSV+OOp9QqKfc2mdFmgHGiCvZq3UR7TwLCrwwjebJF/aQHU73qU
As397UEuTSMoQKDnzD3S0K/3cpDUoE5hFphGaxrtcHSo5de2+v22kaWt99cIaE6XRjSBn0xaHCSr
MUNliiyvx3UQ5X3QrXVIWzqz56akRRMZR3F3wkFym18c2u8N274qq8rIy1YclPzRKQJnVvIMmlml
DSGwMg3KJuc7ohnb2qDvbbemErlmaV6/M8fgeSkdSr1to7LwCj/WkxOBMgBqfF+VqlxhRV4HiTNB
F7hAcAjRPE/GLlstOtVTa2yjsUo2RYrKt/Y+4QK5vRkWLqzZDJYBegszdELackJYE9cmmEnrhwR9
EDW9DhWvOHCX+E4a6k7ymMZGUCbGd4tP4ZAM/xwM4wNmOhrw8GAZys0KSZKDR1WobcSyt9LDMNl9
kq4hUBYn88zIfNLPFs7uoPyWpxpG6SnbVKR3TBFfcmW1m9Xsti8vKUjn4e4HVQT7EOm+Sztx4imd
Y8bYIPnvGG8ZgIUDlGJV4KhrCkHa3GfTb3RSQfovB7QspH0ediVSUiV9srIy0MkYVOSFT+mKZ/l0
8re+TJoBFL4q0tUO/CdCzo1Sb+JTDSzUn3gK80dnLzQAYjbOq/No9Vv7w43cuPEtM+pWdvW188EE
oeaAiBhyXchlX05Q15qFGw898LSZF6T6l0HX7lh+hDa3Za/mXWf/LI8ZkmeQEQEtBDltacyKolhj
Y/JuBuJMxB/zQ539LL3Q+pFUPxER+0BVKPlvED5XRnntx1HOBO3xszc5lH3k250P4HE5QA2nzg/L
vquz95VTOztOaWSzjA6ekMjoghkg3Uw1pLZLZtI+ahvR235dJ+630a2det9nKIfc553rkR3+771r
itsZGzN3J8e3s8rZ6wqqsJvbH3R9vkCzmLVeEX0ClS3LJKjZlGRunA4RkhUa2YAtBdmk0Vb5BnK3
a7ygay8MY+jyAdVpEKyB9pL2kJJriV4VQ6QwdjDzsQm4Bscx0GH0h2ItGFwcGtqpgkWCAgx85aW1
eJjKzm34EKE0px5HO7YfB1M1DlCwoV/+i1kEexTtjgBFQrQrmSK2mkGDGAMbQTEGJpztdas07owY
UObbphbnEIynuS/XHE5L57B2CeSyY32IaEkaP9H3c0IK0Lwh7KxxCm8bWwCJzPxfvPpRL5sBkdIc
ogIjEB/yMVIHxfviJXaDvtJWAgYyiJ/eFCTOyLMvyDwyaEMl9dbJW6c+ksph77zrAfp1ypgNftny
9jUjubqmOXQ9G/g+lGfA+YRkoSNjvwwtYRM6No+RPVqt3yu6B4ibqMLUcKaAQ8t45cG2YA+JH4jW
48E2ExiliMWZEkepDGWMKkCA78CDGY82rEAUuCEvqilWu8lcu11QdmzQGFGzBJPhUw3p7P6zcmp0
mWGOgD3cs/aONTvtG7V/DPVuANTQNU8D5BBaXz1wmgYqr30xPNfpR2WuUUUWEgCXXyId3onbVsIH
A1D1JDS6O/unzR90PJern3SLtplqYfls53VPP1e24PWT9dKutOEh6qVMyMeNUed95+gWku2baZvH
W6TovyW/1kS6lhYYgO4ZZYKOnJBFujzJRo+G53lTTBHJdBQdSjICKBQ/eaSK/V4v65X9tFCDQICI
7YuIA32P0X7h0h5pWjbiSpiiztA3NvmdEb96iQ9vk7bvejeACK27vT2h8zpd3kCgnoJcZyDSAWHS
k+7W0dMaYgh1QihsN1uqUr4dnXYNPDD/yi0r0jxWzEuhVtNPkVuXQa3Fu5LvuofMAHz7zvXoyntv
6ZSguwqEWPH2wnUm3aqsZQXVuDdFnpvkjypiY5+1TnXQlMbYNWYZ9ZSWh/9iHs9sSivXa7UQ8Emw
qfYUtVE+7PKqdPf/jRVUHpDRANjkCpKM+BK9Kgly7LrZPjB3+i5Qol0xsrTpZ80DD49XxDyyVxsy
dEzoVCTy9XZIHhLN2eqxcWKOW2xGgka5t4d0fS9jA4LZDu2nuYAv3ynIPyllzHM1miAO6gu3a39h
motHdFOr1u6vJedhIxU0qyxA2EHWaUx6czKb2J2iCZJghwHtNFCwaMoALavHoMjU5GvfIm3tCF4+
VjUbj47w7JXgYHF2UaFAvyf09EMAfXnEZ5Sl5gi81yckvo40c1ufGN0I6T8LkfTkftye3sXz7QKZ
g5K0BWvSvpwyPYcKJdjeTj802ynXVN+tubLiuJasAIYHHp8zy60YkhexckWvLJFCTdARz0WWVRB4
7k7/PpJzG9LEVV6nOIRh72e5ovmkb5Og91ZhD0ueCgE5NFwMKFUgiLtcHidzCtfIB1jpIUQGukNz
57ijd4iHWd5TRQO1zG28sE4cMCPNGrCaZLR9LU7GsJpEFlpE8baiEbWvVeO06RSbvCTcZEHK0Ij5
9owsHR1QDZEsBtwdPcSkuxCVmKrwcl0F7CWO/x9pX7bjNhIs+0UEWNz5yk1SS72wW3a3/UKM3Tb3
rVhkkfz6E9UXOEeiCBEzFwP4YWQ4WVtWVmZkhAfuT/SrMvQV91mRv/0XU2CCRh0X/CtLOh9IE1Vx
l9syRIb7yVWKZPhWdyAo1ifU2+6bWt1LkIcB85JowjUWyaZR19O06FTsJbmPn2bogvuawuT/spsu
rCzuCEZL1Uzhsd8Uq9eCpG/qg1H02u7+WFZXSOiNo1IqUkCLPWspxTjkRkzeSAndkwxclX4zK9kT
0jDGxhFcqQwBdPJ/tnTh/C5iw0ZDqTOTLPmtxCsaKXyLVsOJjFPN97E6y/1pmFJ1cqRuHihY19ty
2qupjToWAfcYilqF3iMtBKZ2yCHoXewwqqPTpdYymTn/ZVZMMMLIoDIHI/z1l/Zy3UuMRDLQ3nnz
QJipf0wy70JQbtsbOXMxwcvAA6ygwC8gSAcwbHFEgAQwG2bnBKAO5ds4679oq7wm+ltMgNFE9CxK
k2wjpFpbdPQ0izvGBqPJUmWaJtrcjh1scipEU/S2x9sjSQKUF7eYctciHXCUCVFdA+way6t6Qjgw
kLohb0lWOemRGd4Y+UMXUL4RE6wdyktD4veLzRVFUQ6Gy1ps5OqlTFK3iMuNZMvKxYjrCaVN5HjA
crPkXOKaeFmKXRF38UPFul2GpkdH56Vr1t/ub8C1OBtcGXCZaEtVTeyO6+FMA03sccBwZFCwuUo8
eAZLIBg/0vHJ0qjksrTmJ0Y1zY1069GAEuR7KanNxqyuYLuRHQBYGLEq9gp0Va+/oynQmxOPGUEZ
03DiungcNbRiKd+pVTjAdrrtg8bQLRsrHm+SYzkZT13R+30xPJd1fZCqeNw4mivn5eqDFtdfQ2tb
4oo4Lwmk7tJAKepjhFnoJ+7kfAK90Unbwj6t7C1REsTo4Q7wxlq4YmtsNDlJO9iMS0/LXmTwp95f
7/VR/Z8F9XqaRzy5bGgIoiRNkygoUJKxx7eep9/oQPFiTyHHGp1ae4uceC1fcjWyxTabkcpsCsrI
21R9Gvm79BTbSJjM0zmTtV2dpciEQLA9dW219dEe8gTtj9TeIOJbqQxgcsH6DvZ3hNn2krutmivE
1BJ8BHALagSCSYm7uamDYJgAElOVyLVFD5nBgoiMhlNl6kkdt+i4xLZZuOGrb1hsK7PDjWJPuAcp
CK//kSUZL79qGPr3cUCkNIOD7MTzQfHmsuo2vPGqW7kY/uIKNrhVkVQM3wQIU7J+I3p1NfPXXPz7
3KmYZ6iqowaiInpZbGMapeCxhcDOm8FOmvomdYE2bRCtrLj7KxOLfTwMSlFMvIW7MH4XkQN2CaX8
J+YW7pfD/ROzPmv/N5jFzmUl17lhYOeWszvM5V63Sqc26mdIFNw3tIIoup62xQ2NIHBqYhlns0d+
sM0PtAyMTnNV7Y+CYpmUcI8QV8rUlzkvg9HaNQN/RjqLalMwDca7Vqp/9FT+vP9Vqw7jYi3F9Fxc
dwSPJVLqmGiL/EhSD4oujjY/8PRnJz1X5FlN3u7bW8HrYxaQ+4E+DrLuIKy7Nlj1WZohaYCLfHBo
5KB7Y2r+MT5LxbEUhzav3Rasad0tXFhcXD1lPcvTKOa9SyK/aVvHnO1dk4fpFO806Z86P/Fe2TW1
XDvd8F1nGzmaVad/YX7hEfqynRIj6gVKyKa7xCKZ08Vt5t+f19UDg7IksgtgTcFNez2tTAIll2Rh
G2tg/ZzAn95bii+RH2WTeGz+uG9M/GM3Tu7C2GIN45416WxjRpu6+dn1ReVaGSFOWRT5f7nPLiwt
1o6bk8mnEZZmnfmlHuaWT9V9Z5xAa900s4tczYbFVX9wYXGxXHbJy4ybsGgO1c6K9tPw0ZWA0g/B
/TkU/869OVx4a40qpNC/FoyWTvLGs53MIOOhxU6eth4pt4SiNtZsmVCLRi3LmY5xQW22A5OiFkGg
Wt6IbLeMLF60JanTaEqxCxVu+wBn5PbsRPK3+zO3skIoyaqKyPTgrbkMn0tuq30E2sO3mlL9ZAMw
+hrVuvwrGWnmxdzW/30eS9TIAYFGtG6rSyCPlqkWS1rYG8zdpB9HdF5LShVMkrm/P7A133hlaXGx
cluuKRJmBA27PtRpW5s4VfWYeVr7oyuega1B5vXfh8HImZk6uHXFC27ZVQc5CzLWUCx7a6qZH2Ta
FK8AHVaBjXeYz3p5fpW4FhOQ2CTKIR61LabKlR0jlHrQzASGLPCYLlyJNBTMqJEgeevSBvBG6hcM
8o8T8zemdsvOwpGUtlk3ag07qD57ehI/963lxdb80KoPDSNuDrYIvdQlB50tzw23D1aeP8hJvsvx
JCHTVgPNyrV7NeyFlykh0BEnXMew4/kcaw+knh9TsHtPRD2mheZ2lexL2ZYk1OrJuZjshc/J8hSl
jxpWedEHzIiDCO3nOWgc2TBtTPjGfH9t9Yu4YpTqzDY5Ieg5TB2uzR9m9zRr4GPYWFcRCC7c6OVE
fr1/L+wMQ8Yht4AhyeXf0vwYaPEAGldnJjU4nhBmFdI+gV9FvSKo0Y2HxK5r5M3GYDdW8ysCufgI
vauHGil38iaVjZNy/cEa6ZOWGUedDeDR6Q8QNPGZujXHa497DB5FaiGNiyrp4vC02WC0qDhgkhML
RCd48aSAZQMXN0JDHYfKnefaKXXTHVXZ7ewtOqi1RBwI9BSAGgQU6gaibdu5ztrBIm9Vz6EBkT1y
dELL6vA0dwZS1nyHyjwe1Maxm09al79NmebM6d6QZqffIkRdXYOLbxEb5WIN6EjYSDJsBLUIuJy5
HZiwPHPyMzBvgSYj/y+XggD3ovwG2sTlU16OpbboDAkP3vFHq7p8DojmVP1G7KgIj3+zvS/MLEbV
EaurOChB36qiA8y+TKFS21CWgPsjGyT0WkOjy8042mLQJxm5pT42Tsca7qtWbXudNecPYJuIdmAa
Gv1BmX6k5gidSLuLHsq+1PxZmRl4FuvZSztteIpLdA/eP6Er4a9IpwkyUDBMEn3hczgSAYamxcpb
HrXPjNZvcW9tcZasORsQ2wlkiIAXLXs1UivrB5NkmCVjmvapGpsHq4NUM8pBW4DKNTgAMqjA84L7
AXnIZZ9XDYq1jqSN8mbm6k80raHvZseVJ0XNHN1+y1PFK+R/khZ5w7zz9bGO3QoArvtzehPsg7cS
WVDk83BjCkzR9V4HZn2OUrPrzrLeODLaQrU08iL1b2PEXqy83jd2E6haAC8he43uB5QToXtxbUxK
pUkj0tCdh7x5k1olTMc6iBvWOw3IfqW5wb6Xuby7b/XWtwiz6FgXVIyC7XeR5I9bic+lOnbnbp4C
iw27pjjRPMRBQ14/YNMHLU6NfI6ZP5BhxzsQcew0fYvr44uc8+oA4jMA3QeMSsgPoWHxevR5lyV8
suzuPKff5mfo+EEPoBh2Zu9EuqP50y6WfLM69X8hpDw1x9QISuL3YdP4if4AJRWZO+0pITtQcfb5
CQohpPT68UgKp5eeu7ctPteVnYHGHZSSEEsh4bssOJT93MY2sKlnYNpGo3Z75d2E6hmp4SvgNTbW
6ObyFfU4iLSCnASdlig7XE9O2008Auq3O2dDszcreq7yH+j6RUsi27E4PtU5mgOIjmZS/pdJf3rr
nRfE2/iIGxcpPkIDagWNaRb+W+zPLGLKIDVGd84BCwdq9qC2WRiHeu1lmuJODNxT0I6yBz9quenk
MvnY+ICVORfIGbTnoPoFTnfx+8XNE6Vg37eqlJ217D3iDNQ6YKZQH22jc8zmucmTw/i9owfePDZF
vKcJeP5UT48/UpK7jaJtdJ3cpmIxH6g3qWh8xZsF5KnXn4Oktt63pcrOKqjiqHoCdkeKdyNiIvA9
1zYo3Pq/6bgzspdWHh2rbPxcVTbegWLOF6dGhbStDGy7OD9LRW6Dg3kInDX9Oa5b4mT2pDpo3hzd
jZkXQ7kxg5ZEVZBRqhA+ux4qahuTLJOhP4P8sovdMvdz63uqPpkt+JTOUe3Jtdf3nxtWbzec/UUx
jyXHtoN63MKqnfW5nKG0BrWVuQymp2l0tXFwdP0IkVHcg47hjON+3oypbzaa0LS28E4CJzlO27IL
E4QMTBnTwX5L6rOlPLYSmPXpj7R5LJBgvz/ImwWEeg6Su6LbE0J96Am8HuNMklnt9VZ6M5XEabNf
5Zb+8e1YcGDR/gW+fKwcIGfXBvQWpQpKh/SsssZR9c6xmgAS9i68m0viLSHINWsov4JACa3nKFYu
AmVNQqMA3gmwZgGIhWJb/UN510CpuEUhtGpI7EbA6LDzl/630KahrpianhWrFeID5bnBM7Pdt+nG
Mb8JdyHrDW+DIiKyfXi2L055j0e7bkppdjbfwEDuJFrh1xFzWsktUFqRFX9sN07b2tAM1HEE6QOw
L18X9oWbMzKAmA25gEVnQmLYdDV0PjfHnL7d33o38QZGZgr/BWggfMdyZ3TaZBhVzrKzjseUVSVO
56Lk7Zgk5Idi675cNYaNju5KMD5bpjjrF4MaOcM+T7XsPPS2k1l71s8ea8keNFeCWKjcAmPcvMAx
OFTogTlHrApm/IU9xcrtUhra/Fx3xqEC6XkdHQzJPElbL4fbt+HCkri7L0ZG+xZ35QhLgHmpQdwG
bR9E5rFod5onIVj5kLeAgVtjWxzphNqNKlUNxtbPTpa89OPTkI7OVj79tpSMmx6pOBmLhjgYzRnX
I0vLvCJ1LmVnxfRofyyLc8w9hKKJmjvqkILYWnGm+ThIe77L35Bub/50tnd/k96OFd8g2pBwAuGS
DfEiuZhdeeaJTqQ0PxvTnprPUXqM2keF/Lpv5fbIwf1iYwLyhCAU9ZJrK0URc+gNjPk5kYLoUXvq
8v0UCYX4f4sdEdz/qM0jygebO56b13aaZkgpqHirs4R23NkK1eJRn5613rXpN0EOnm3M3s17bWFv
MXuNNJijrsGeHD0pQ+Gp7THVtpC44qOvggPcL4DBAJ6CTAcC1MVRS414Uk0qJ+eO/pLJe7MVfawM
At3S8E+QTsBdvKRiGiq7HgCkTs66+TmyF6napdFW0v72FQSHC9SGBbghUHoo3l+vDIK5SoqaOjuT
+LUeC8fKXkjxKE+7Wv+0lKA+a/Fx/Fm7w6s9lC4yPvc34HIOcbwQ3uP1gyZ09OzcUOLPPO0gclaf
Y1AO5ToQI1uNBctZ/H8WwCGEAcLK8sLM67Ftximrz/VceCM7ldEMMoWNcHTNCLwu+DKQ4haNE9ez
2No5doMh12dTT1H4+GyNQ5bv7k/Vig0QIUFrGipqeJsvQ964kvK2liR6lsljVtiOjJpRvMXgv2YE
wQWqfF9NH9ZiO+RqUZIBstbnlBwytD/kyQ4IZuf+SG4XHXeTiPwQWKNbfjlbemHTFnhLZBdMsNhm
hSGBI64o/P8/K4uhyL1U8VqGFS0Bxrt2avRC3bdwc3gwTRiIwAoibAZAfuE+9dpKsy6CiZ48zBrA
GHZgKK5hzE78Aib1KWDuULuQi5FUp60OVbUBYlidSNFUCf4OeNZlvE5yI9fVuOzO48BspzTbErKX
E9ka5roZlCxRvoH01TJTAuKdaJpiJGgo8WQdbJQuOLyhBKd0DpLeyoec/xzmn33nJYNHtpgclheh
mGPkaQQUGu06SEVfHy1oTyI5HCE/0kx0r8vvkZH5k/K9y7Z25e3WvzYkZuHixiVIgk6iMHtmFV56
GnGG5kXfOsRrUyn69AQ4C41my66UZK71siQNO4MTI3lF+6DtzXPS7e9vzJuk0tekoUIJSgpQYCB8
vx7LzMuRyxCcPkPzo2a/zPexe4jMD5YE5numuSSBo++CvHU6squkGVQLtq96cvU5qa3D6xPY9wyz
PqW55EEowUWnCVpRSxv/d37t4109/tEnKCRD6K3e21ua3GtzZAh1VaQX4CWW+rpNDxLhVpL7s9z/
M0CchfCtlqu1PYV0ii4QIqB4M8TvF0sNvnDNHLO8PyddVjyMrK4OtLIo6MxtGy0LpPU21kOEApeh
glgPxJJCkxL1ZOTOrg3KtJt1uy97RHNObh0zE3miVzkJbMTOkiMhTR6W3+ad0ZxBedh/VLlT43ng
cNNrwUjvaZ3PvqnZkfxlYOJTftmeAhqEUzR5yVbk9PXwvvepi7lRxkGWlKjuz7zcTfkOpY1a/oXc
R0xdocUTdvqDXYYlf26b2VH5ERpOqfyrgY4CBKwRIAPKoEofs+Xmjyb1bMOb7NcBFZPc14Ab0R64
EpTclfjf5kC5QyqHSDuaP9e5D0kaO/cJSGch/hG9ZJ3Dm86N0BOAv1h0zvAnL3f9yWr82QjUQ/o7
i9OjBVwrKLvGaMvprSyZgFAiKoFvB0PX8v1LaYl2jwm+1TwUsvw7NfpH7T37x5T2hh1UlJ2lfi9P
XvaviU2xWURzAJIXuFLg1oWjutidap0WkYAjn7kOqE03tz+1zP6Qs/jRTmd5Y2veQAKENUiJgtwU
TF/iub+wltG06g34V0UtAIs9d3rnNbLmmQjLjY9MfYbmQbdN8is80GKbgclBxLUimXEj4cbNtNGk
AQk8sFCmjm0FShZ77Bv6P8F8BsgW8RHiPGvNRhC14lvw2lGE3i8kn9AufT1acBKWGpXj/izpj7US
g015K0FzU78RE3ppYnGApKS1lHmM2LkluwaTmFTob0x2Qxzk0kPj1hCGdfivYRfz7/e9zFcV+GZO
RfyJtCzKKMuGGxCzgUFNS/pzo/pm4Ua7rngq97l8LKHDpzjRs9z6Mv/csCriqFurECQS3bRQG1nc
NZYkR5XawbeR3+PBAPYhdrSfsq+pQRofcjeSX8h0AiF8/6YV575zJE9xWb7xwFy5vEUV538/YuFg
eQdJ6sTAdrKKnvsJ2sJcnqp4thjN+/3xru4g0QCGRKGF1uGFJTsebaVudBRAQFtRP8qUufcN3LCk
YQOJcEf0TQHAfyO4nVWoeVcgbT6z9hFXcmLQnZ59o9o32s57Nvp1fW5axy6Qi0N3v7wHphyC9E6C
Ykz9QMsI7XfVvq4CiKjc/7K1rX31ZSKdcOGZek5VAg0ZpMOzvdIedWT9h5dE+VHlnjY/RVLQ/mCP
80OR/bpv+GaLEVTpkFsV0EO45GVmkFoJZ32rtiGqX3YeNIaraPFrP71A+cQnPAKeZys/fRvbIzso
2iixAkCvYkWux5rGnTZqRtOFifQcT2FkS96oPVfMdNDMNr2Dvkw1TnUfqBzKiR5akuT+z/1R39Tm
LXwC3v0amhtBT4dM0PUn1I2VJKnNurA3AXJwJOZO8s8CesVJLQdEl1zDxL38lE6Hoj2YideWL4r0
d54Aih/aZxv6tJ+x5KhQepM2FmSZ1fz6MlR+wD+F2qV6E1/qrKeoUneh2iXeoJ1a6S/rznz6YIa9
V6OtVoqb0y0mwtCgWo4UKlL6i7sYRPwS0HpoawJ1raslR3tMXaN7uT/dt7t7YUVEBBe7uwYwu5jA
/Rny8q/JBocx07OH1oN2iCFBLDoPMmVfRaXb9vtq/jam6cb5Wl/wi3EuXCk6aHQ9BtgiBNNpllQ7
U2Lg8apcU5oO3Vx7JHW1vIFaoVPmP36M7UnLfzL2DahLP0q8qH7QoKFpZy+o+ZG42nhUrC6CkAJC
EVIHAe3iQNRgJEqNbO7CGTmaPt6PUecWW0p6a0YQmKPYhrZsULsvjPSWlVJmRl04WNIvENjTfW7O
Bdr97C1g1+0bCcsN3XZkv8ThQjHgerk7tU8YpARYOMjsp5FGfjw+zmnnMW2nxNCf0hDOHom6r0qv
U1+H/lUdH/R+n760xyyadk3JTjNYayEyj+rIz9TNfI7qOygNhvZQD7vadDhQf+DDb7dSWqv7RFy2
IjsMZdUlZVA95oY12yYLc4kcc677EodUcDK9prHhaLXmltaL1P2NsFAJ2g9L8xdiTadLX3iKskNZ
OHkRKB997Nms8QpN9iTs6vunacVliw5KqJAjrww2hIXvYiSLdYNyFibuUD72yB1K46s6hYPhkuof
vlkzFRvjKgrBaoq0PYoSSJHd0O2kcFZ4KcR92P9lDLAYw7Ffy+h1euEjdRAF7FP9X7YMwwcikU3Q
EAmCXJEzu94/o4rceaWDFQQPiBkkazzx7VjJ3W5bx0iEjIvBCU9r4jUCfBPC12tTcm3ThEzzGAIh
4TUKRNPs2K3bfR9vdDitHL8rQ+L3CxdIBiWmDZPHcGA7s2gclj300xYi+CaCEhN3MZpFgGx1He67
DqPh+Xuc/WqijTj4drYAJxJHW0ZHrAFL14PQlL7ITTAvhXWd1rtEb/Ij43ipWfNUo56jxN79rX57
GSJHAQgCXmsAI1jLDPMMAukhV+gYxqm5Z88FEPZR1Pkl2MPA7UqdONuCpNzOILLAkLJBAzlkIXDI
rkc4aMBTD7IyhoVlxz5oH4Dpr6ANcX9cX9Rs19tOIQSvGWSbhU7D0kNOaGNOrFTHRA6teaBFaQVI
Bisul5vc6yFHuh8lKd8XFECUbqr+DlY/+eloDk5cjrEPcHPsDDQfAiT3Y9/Kx2KnxmjJuf+ZYrA3
XylaXcVjEkQei+2UDnpqt2oyhXbDHdtOXbkEkRy3PIsH2SY74NrUw8X8r7XF1HeQB9CVCQHh0NZe
3Ol7ras2Ku9rAwIVHCiBTdDJgh36enUnvIx7ruVTqKKeEH1LdWyjR0P9LpPX+zP3xXG0nDowIIHb
BVQTQBgtXFheRCAhKfspTJo6SIqfMg0sqXEy5o7P9MWMx8C23hOLe+1I3GT6mWavZbzLoMtDPMgJ
FMNv/UeVmo4loHHjRox564sAh/tKk6IlGxmRxTRw0yztqeVT2ObxKdWRT7dbdM0mVbFxVa0tKaqS
Fl5cyArgCF/Pt1H3psIlNoWzxZ5ije6VMvl2f6ZXTQAvgWlGPgmGrk2YktZ3GsdYEpIglq+IjsHI
88ZAbhMAAkGIKhpuCAF8WfanTrVBWmroU1hHoPKL4Bd2sUmYR9GZ7yai81pPu2FfSQl1y2nqfGPU
ywdGaeeWLFM2/MfaAuLhYiqQeQEKZ0kRUxS8bmhGplDvzGcdG6foy2egjHf353bF3eNJCGw6QOoA
Si/rYkVhYm8Y8hSmECWuANHL58qn9J9pC4S/di4FpRQuF6hEGcsAGKJohtKq+Rx2Q/aH5rZX4Q8Q
DZaeMttnaENu5eZuYyg8di8MLk4AY0qsWjyGwZ7tOMlc0vzWqnMhH9LGUazf6uDfn8rVDQS+Iuwi
A/VmOP3rfTqjE6ksUe0Jy+yBgCNRIQ8RdEqcgTkx3pux9jmB4mOa42dQ/R26Kt7f/4C1cwJKFPT+
IBsJRnoxIxfxB89Iq6Lpag5Ns5hdqsbNTlLULS26G+ZP4KuJiaKdILUy8dRYHMeJJlLZpiZe9Wa+
J403TB5NHYV5UWk42Ztq7tDOBDD8rpHQyNm3njorRwBsO+S30/wnN/ZZ2T5Qpr7dH/5tMlZ8GPAR
6DkjAP/ddJ4pHaOVjg8bpWejeUV+wk0kX4Eg7Te1CVL9J99KZ60dUkwEKkVArgkakesZVzSwIOSa
OuP0xL4UqQEKI4eq2CImWDukAnSFbi9wM4DmdGFGqeyxkOc5HMehAJgsI8hLtBQ04sAx8+Tz/jyu
RGSIhAGpRuoGG3lJFMySJrdHFsshqZm8q9P8m1VIOjhnVdT/q6zclZSY/gCBmA0PvDKbMIxWNw0w
QLBiLaKDUi5V0mQwbEO4otWNAGp/QTKZL/9+fMi2ii4BgQ36OsYXx2QCr5IW1fUU0jywjT+oW7pU
DnPA2WTr3G01kq64ITA4iQ2igsbsphkgThqZZzadQlMufDOJUQuEnpvlTWhkl+XXqkE+Ozr/+xEi
gBe1X0H+vcTWKHRGnyUEYkMKtV0tnCT0W/h6hR6nYMg2wBtr7gDdB4BVQPtPYG0WmxO8IGZptdoU
Trbpm339XPPK08csiDLjkBenTPIpilH8RU/5rprZdwmP2OjTNp5k3U2RfQ0n67Off9+fgpUjc/VV
i7gWohBcklJc5mMMtJs1HJSMexyQe3Bgb4TQa+flcgIW2zaysGnlHq/zWNEKp6t6R1HiTyTRHRt7
KuOYfLphcuUyFWzA6OlS0Z1zc2tPVQxtxzmF32FyGMW7JpJ9OzkMxS/d8O9P5NqhFF07ClwPPNBS
ECoicz5QtZ5D1Hn7PY+sKZA0PGgydW4P902tZI1R3ceYoIGIcYG19trP1ZPRJfLczGEOQR/le5n/
Kczf7NnKvHR+YvR7Ib1XzZGVHgru/Miy3X37a0PF9YmiOdB2KHAtvLlsSR0HOxpmVRvzHRhAflvp
HPtzBz3G+5bWnAJyZ/Bx4tGFvPz1QJXEbO2J4N7go1u+qm/19KweZyUFuDWIk60NujquC2uLDUrH
uYml2phDveUOQ5v0bKV+28cbLy9l7czhBY8mTdTpkbRaxB9sQpgZgxY11AYPdB1g9LKb0LZ/VLSB
nmXqzI2f6ftBoi7PPmnnRXjj5y+R6mT5Q9sdWiVzslMMMRllftLHc9pYoPoxH40t7Zq1A4vsGnQ4
AD3E83yxztHYaqOlR3MIQInsqFR96dF87w45Ja6dQIWsQ6ezW1vsP+Q6ADdC3gGpNnCqfk3gxc3T
Tl3TmWhHCc2PHC3+SudZMRAs0PAevfL9/hZbWXTECuDNREQEqMwSU59LfTzhCSOHoLSwfZKUINlh
derTvthij/p6Uy9ewqhi6Bq8xJccjpjwi3Flmc25YXISWmZ8Ngq59OoI8V8xEsWdJypDrxEw0pFK
WTDPRunP+kyCnsrlPoYje6XpWJ1yIwUBT2/kRwsxXGAOAw/UNI0dWtj9Y6ZolWcVhJ6avLb8ivZN
4cxGRD7UATp1SGCqPoqX5UsxycnrmMSWIxdD7RV9nGx4qZVdDlyzeJYhE4e6ymKXNz1rs6Sv1LDu
TyWjj+X0YkGHAk/kjRfgmju8tLT0R2A3q1uoLKlhaQYzrYAlmRGjUD+p6j1Jn8wCDSZD6uYJyPHi
IPs5RccewqbmKP24v5dWHhaipREvGxlcrEj3X69vj9IOtW18iEwqr9OQs91CFtygxnEmrkyI7Xyx
hZhUzqNd5WqY60ejfjJp7UiIJQT1izlC6vDJlD2C1GAxnZgB4kfqFJkQpY+y1/8yVgT1CGlw6S3h
lSTv8o4ZrRrqsnRSpcE183TjobI+nf9rYrmuygDgY1HCRDr0rg5FJeCS7g9i5SmkAhtsi8IvJMNu
Nqk60ma2KkkLu/EwGn877Z052vSnj4LydwvmmeC+vVtnA3MAcyLBLpzAkiaiY8pME73SQ2yUIK2e
x3IvF1sEWrfTBllp2VQBzUAOEVDK6y0CvY/OyNGrFvLEYM5UMXRco27g3R+KOL7XvgxAbvgyUS3A
H0vWT6krIXIoGXrIAqMFd/t8klwQs1H94xvJtvpbVuYNDVxCKhjQDxAhLG7mIh9AZprGemi05akF
9ELyKnXY6FJfKc2i2xAZCeS6gcW6Sb3Q0ZS5anYYUtTQoCOMvuoZQ6+jPOWnakxS39BmK2hzTva8
MUu36M3kyVRZvWsV6NhxPc82NowY2HKWgYdFlgJ3MG6oxY1B5wxNIkOjh51vmR+QSGy131zf69Lu
/mreOmsgX7EzDKAG0Y9109DDZgPt5h0J58TTZdWpfxtjoE9buL/bdYQ6B96UCJIBJUaK8nprJqIT
ZSoNgqdWW+zQhlU7ClVtH0kaur8/ohvJzy8lEDhhXGmo9ADYcG3Lxo0m651OQjK/gzYPTyyPJuNB
HTN//iX1QZ5D8rnzBzN1+/Y8NK8WCQAtZtYMyMuuGhrPRj9iQfxcc8DdmEqfKXmaWp9qXp54UvK9
3YhEvlotrhcbuRgdW1ysAeJdsUgXvr010OyfolQScnQ6sQjSNUcu1YGEL7LK3037obkmTXeEjvsB
XC8tUmaVniMDiyY2xXSUGejN54R/jumfLsaoAto/0/ZdAYiZp5+11OyM6ak9gcPVadT0mDePKG65
SW3/g+6i+7N/6x0AZtEw73CuyEYvfRAZOKdgBVdCIj2YZe3wqXaqzrVoEtTz91FymunjvsWvrNVy
9hDHgTMR8ycuyevZG3lckQy/hOVrI/2wmsQtC6/SAViZv9mz/Au5i2Z4rSBRj0eSDJiLnFnO8ERe
q+96N7tJMx4S7suQko8G81BPbgYapj7fcJtfyc3rz4TUBfptBfAYHanLk2a1dT7wKdFCTiMbMk8g
yWtB5LgfprYLa62RnaaWIqCAtMGJrNrYS1pcAYvOh7/3J2wlDYsvgWMhOmI0QMwWr8icdqURS6kW
mgT64IlvSj8YujA6C2JUuc+KJ0zRsc2CxvTvW77dHNeGxQV2sc9llptqp2EKchuCmN6Ern5W4gnr
lvaDlL90ycaDa3WkyCzhdCFZhgMm3NKFwciSCMAt1AiTU52cQY2KZvqdFGZI3Uk4Q6wCa63T2Wog
Nxvl+5Wsjy4yhCh82aKrYYlbzNUykuKhN0KwVztpqTq29pNHFMSJsgcSVTctJEcJaOOrUIP5bXZO
Tf2m2NtRs5+0xzQ7xHHh29a48V2394r4LFwraFiyhKLP9YxAmpZVmcaNUNKVvdodmhgt5jPxqloP
IEB1f71XLlZIn4LUBO04UHsBlOTa2pAQjav6ZIZ94UTtiaKtVyT4sinIsrcpccpnyh9r7ZBk09Ek
G1HkSsgM+mw4BqRMsP4Aj15b73mFDL89mCFTfY5GXCOCnsQp69+K4bNoX83vo8+casx2s8CCvwOR
M40bLTTiXlsc+qtPWIRkcgJChzHlZghpUiIFSv4dmELkMx8tdszQc39/vm9v2esBLw62apG5kqTZ
DPHuNVzegIjLbCa00Vj11kt9dWlR30DEiXgWudTF5PKKzQkrNTMck8admu8JKkfGkczOcNRqdkBa
IgNuwPSK6DH/H9Lec7dxpOsavSICzOFvFYOoZEumQ/cfwqmZM4vp6r9FAwePRQki5j3omWkMpsfF
Srt2WHst9nh/ntdOC+b5a+zFqoIhKm75VtJOhuZE5WPhQ2Rz368Yj58butg7ABMkXBN0yqLbZWE8
UIFX8iaV4rPM8TghVeqDzTTQ/A69UHkTV3ATBNRB20oCJCFqk6Q4VI0wvEZlUFYgBuVafzPwTfRe
gfbolTMMcBOhRpAf42xAR1dXjGC8MvCHoTbIp0BQd1GY+5s2iXnwxE7ppINyBRhNswt67Zt1LCop
mtuLjEaDUD/rINx+k8MRDKDTnAbALZg0J5YyeAdKP2nqNmEB3B1ZLpEfFCJgvSiXy/MPbbmU9kmb
vrdTA4YrdP3l20HyQbaV1oqAqkkyvPY883szj9QOrRqSkFHwDUNCr2grLaeJmhVvsTYwH7JNBQdh
v14USYP6nkJHUCjqj0ONKOFbaAqQFUBxFakLIHvHjzrrm5wMma/kxwm27pWBfnMiMgDW+0RI04qW
tZ+ZahH3iakwHRpUfdVy+4mXgoT0SK01poq1SUzIKPYfqho2UMPNOtTXmCgWhsNNihy8ZwZY8gnP
lKKyo0JGU/WYFZ30DHG6dD/6QDutJPlv3LxZAAEsUTOZPNBBl6YGL1ATilBIOYNj4DFG9jBI3jlt
+Lp/7mfjvDiRKB/g54PPSAVOcnHnMiVDK2hgxGdOUV45vz3qfaSu2JAbdwtVn1lJCf1LuNoLX9SX
hC6QBw5JpyymHajM+61uDGbdeffncnMcjDTrC4NeaylEwkl+i177NDm3MTJfQWjr0U72ATRea569
uWi/Bpqdkl8+wDDAPYQyJBqi2g8/f57q5/sTWfn58vKNi0p0ZI5Fcja05MPgOWKo7D/j5qCO9L8p
LB22QOU6FSc3OQ9oq+MhJkTaiNmDAf6b+3O5cYwx0Aw3RN5ulpu+XKsgkuFvclVyZnK5H6dqU2Zi
RRLmu/fHufEsIqcP9whBPea1JL7xqxKVWV/TTzB7j5OIUKZUQKmnbsf21GZ/wCy0MrFbm4TS6RyZ
wA0Rlo2RaMnLfaQ6jZPUPwn6FtTc/5cBMBGcZqAPpWUQIvId4BtBhwY2Yy/rD1OwFljdWjIQsswa
MurM3LM4xkxph7TWfP9UtCL1hQduGknUZDaTwA74LFf8WlLkhqc4l3iQiUcDP8TOFwMKIFSVxCrk
Zt8tG8ErKpsseqn7l7IbXdD7DpXJ2JNR2Pr4wiP1KmfEN2ylKmm8pgJxfSyR/5kLAnMXNEoSiytW
FF1SoM2eOwHcQaV6APgRTV3xSpPPPKFL6woO15+Kh44CDf/j8fwyFJo85nKopNFZbRHpg9W4mpz8
Mf0XRoId5HbErxyZGzlIDbYPVcqf9Iu0NOcax0PYKsGjAS4c2oSZIxuvxicCV3AIMSHdTlp4mBAm
3L97t4YFXQHCEng1IuBGCwsfa1JRqBB5PDcgNzAB9c7sDF6y5Ut1fwbyJHc1ox/gmfShCy5n4dlI
8jUxu+sdnUVQkAoFFAcg2iX9D9dlyBQ1U3Quo1FHR6eGw9wWnFsq/lp37PW2zgx8s2AFyEigJbZ4
NEED5ad5F+dnTYD8LDiBCTJ9JNdP05TuQGiG5kXr/grfGnEOdtDHgLgDNu7SinZBlOkRn+bnWkT9
ikwGyaV9YJgFo50MbXttZUfXxpv/+6+DKym5ICUKxpN1M+MnsBpZomKBOhNmVE898Xx/ejfKLqDD
/N/8lqAePy2nKIkwHidQvX1XIUDPdiFgcW25ydAU59MuctuqwFWVaXhqIwqStvvfcN3FBjcLuA2Y
czhCwOHMB+zXnLMm5TvAsPPznINW9vV47Lh3PzgIzMuKHSs/m/LDgNDmv0FAYV63ypaw/k9S8VQa
kAEr4OoG2Xaq17rLb+wFvgtPqKbMSfhlojNuU6HS1Lg4CyBkaiErBlvlDCVeuGRfpQdtJb689qKw
DLMWD4qlQJotQ9ycsVitwVp0DoHcS86ijlc7ew7KNWKBG2BtuJ0GYlm0tYOGZMlS2DR1O8bQmDn3
7bssA7nh73oTZzuz/vyrLONf5EPk0GuUvRYVwPXvqhUH+zp9JsJSoM0C/CRzw/QSu6bow1AhgSyf
QQFNuuYpqiICNaBS0PDbowZJCjV+MMacqJ2/ctiuLeY8NvpgwB+KYBCps8vD1gNLG3IBxlaFg1y+
y+JW4goi8S7S8VJxbhUbEc7Kpb56ftGkhOduJjKBhCzKOZdjJgC+JkGaGGcRTPSdm3K7Sqbo0pPW
wA83BwI6GUjQ+dlbLmwypsCB+alxHsN//gmd80NQE/RnhLV9/85e2415Sr9GWjw8GauDBnJbxrmE
GHrxCuZRZVOphJ1rfj/I1BhfxPBvqMhY2Q3L0HOwRjVydVvmdlf8MnTgM7GmC0OpFkkeTVySQLgq
IcNX0T2NIIwaV4lFr7xNGUUOVB6QX5t54SXxcu/CATDePkj6J50L4weGljtTrFCfvb+e16NgBnPH
HPBAM6xssZxc32jBGOTyU9RC8F5/8Bvv/gCzDb1wiCCriKX6AXzD/Vr2IsvKmKYxx2RQBe+FFhE2
RyP9z/0xrg35zyDo1QfcBMv1c2h+GfIcQAIQRk7yU2sPyV/5b94R2HBD+sz8xyRxlXIgabLrMwp0
NBFOQI6ReqYjNRSiIme9XyX2uboPiw9aLCvyCkI8poL8VL1ko1WAJyOW930q2pAgvz/3qw1E1kzF
hROQgkeH4DIElpN2QFFKViFaDxqS8hVJrPsDXMUMCmB3KB4i/4o2WiDYL88hONFQPAdTv9egduLV
Baxj3Q9gdA612NZBX0nRGiGfOyNcIy+7umnzyLgEEOjE24SS9OXIoRQF3YQuHU8rXB1EFtXBePw/
dOX9jILXCM8BnOjlPfN9gEfjGPNTqhBYGAsi66RFsSl25GZyVS0xU0doA+e/r+os+ADAGMIiwJUu
5yYhb9ECChJ4yMfQSQVtnkTLHNy0oSPEnxLSWffHu7qGoGlFuhNdpCi4g8NsEZRzYtSOTQuOx1zZ
N/HjqHz543+OjzEGnhnccUAZURVYHPrRaAMJWp6ppwIfM0gdSdaUcK7P4uUI87X7dc9TFsdVLNap
1+kJmKaPmZ5TMMxyM+fhGZX0lUW7UqtCiAzZe1BXobkH0AtjsUuxqMWsUeTEa6TTwGjLIZyzgv7M
SXs5FywFXoSf8W4B/Eyt2HEzklxmZlGfhnKvhuDHKez/vo24EYBv47vAerrYxlrMWC/ChfJUH8qv
sKfo6oTgkAX06Pv9ka4olOe5IwkBTkSkcCSgdC7XukzitmyjKvOQRB7BIV0E5bfcs4ijLOSKb60F
JNkMtXbaS5rWvI3iMKrQifT7gyq0UJ3QOVTAAUrm0k80U7Jq5QJd1w4W37dYCvR5j0FQtZmXFLsh
H6GBw5Fwkt2Aj0wx/SoEG0DxnIwBWiOewwGuVn+6v0TXphcrpAJ1jkwNupyX6RqFj7g+m9KZ3haE
Q0MHETh5jV78xhjoEEDSCeh2iJYsPbgSrS4B9MMyT+fL0oH3HFBQLhorx+rWZsMB0GaFTAEh5zIS
MvxBy8e6zD2/Yf2DwdXiG/Ab9YkrGaPh/H1E4DtVJ+KglVjZshFCIiKuBxe8CvPptHoGjdUGEpdI
LIVGE6584fUTD/44IIVQKEK+AQm/RazW+toYlLrWeXxJdTiXYR31tJpOVfDdxnZf2KJx7js3FqMn
LjRIxUJzbLyAhRS6NYFvSpwFySRSooC4Jmr3swkXPs78bXh+4RiKWLxllouf+AoEgXXvcSA5DgS7
9D+gegt2rDP0bag/bca8sRKlQpe7HXGR63epA1bBPKsIV9DsbTDeUJ6Az1qktqpYYbZJw38MkjH6
A+SKLfxpVh8gGxKhBmEAnQgRU3VsSVFanGZxPBzD8o2T7UY5VGUD+brPnC+s8Bh9Zx14qz7U+M1A
hRq5tfvn/9oaA8Yt/6S7ftCvCwsBU9DGnaD0Xlb1OcnVTrV4lvK2HEf/GrmatTb0r45xyUoo9fOQ
LNYb8TFIT+aXEw7f4hkQIl8FJF/vPWV49RVg73i7CNwiP4/FmY8eJY1E/osxvEScROGXl4ZglQ/S
h+qK3Dbb80+xZsY6JEOOAwTUAqoID2GDONuVd7JuK6opHMZIM4XhBOmU0ooeRcPW4paUNRkOheoA
DVpJz8a3aJj3F/S63o+XBiktXEMdrW1gz760ubnS9Jpfc73HJ+AkAJNqLT8YMqTeqCY74XRgVUnU
yNROCoWuTvCkaoeqHogWO/oxC0mYrOX5pPnNXi717y9aRDtDDZD+GPq914GWQbD7Cox8j4kBpvmW
lgbo19T9GJgyUrd71VXD9+7FD0nNPSo82jXfuM7UCurrGxzGwxhak2aK2SGX8TiYkCaR/E2SVjg5
UCjYgVorXCnxXjk9SA6iWw2cPKjpoQFzEXInohbJZd4nXuxzijsAakzradDNHhiglbtwZafnoQBM
gTMJBBYaKy53rtGhwo5kXgIBBmTo8CoyKuptTO8fkGtCEAyDPuO5d2OO25ZunJjGmVSgIAq5rDT7
RKUlAbMzH/mJI1RqodBi1JBGT1u5dqaUsZqmchrpqNOOgMJ3FRCKhJsivaQ5GoBHmvsj9BD8UOvR
S9ByWuhEas5VthxKLV5wHzrWZEDOHJ1wki8+VaVkYDvBY9XRTB2blJRsGnOKLvoelgmQpMgGbLR/
Tw0u9m025aFEgSbo/kZFDFb20NDRKnh/Sa79gNn0oo4JLApsAX6/XHk21kkpBeHsEh1bu29sZFX6
njC76aw2f5F3zReQMgDSrOz4DyHixdVA8zJ8QhDD6SjbgjfxcuAAfhM/qEiZZSFNv2ozMpvS6gAT
dDIrkDes3hUV7QBO2UJvGuwDg9lJlLfATBqQ4U+REW0W8Z7A7P4v22pWtZVsIBr1mmQH/SBuARwM
vquE1GDS+aglAItJ/Nbvc6jb+GDVAIXhIc0MImz4d193IIMgv+oJDYd3PBxR7bWT0+VWnLqtSrpg
BQB0jYlCKQekNMDnYfVBojJfh1+OuMKhTy2sWjT/A++l9J0tSd+jfDLQPpDzZg3exBoiPE8Ge6/K
biUgnU3OYt1n8zh3j4Oe96q/A2dwKHjooHuS7jTNS8ke9dZRnvn0mWd2tlZguTkauLNhQcAlBfzR
5UxH5HpyI5cLD849OinA+kh89tA3m6A/rrVG/QCnLqcG+4HqP5CPgPiBHP9ysDzJ2sgIFJB+UvXc
AOBXPJ/Sc2unYKTbf+3ZRqfjbi+9tArVDuEHFHMBRVo92Deu1MVnLIPTXjQmrQezhlcR1zSIO5jc
R0K+EqugzYYjbm13pg0YR0VkFLmOBzMkistZbmjv3JEGJtIr0seDcnxrc8rEnTeYpLOLTWYdFMKD
ut0KSmszbZjz1jgPOm9Jn+pJgL1x5GDrO8ZeQuBEQp1EVDeHbeUcUII4CGdgMkkAuqDH1EU5sX1U
/4EA13Rxk/AHIN61GwgU3kjlpPvXf5CiGkz9WJvCU5Ob8WPnu9XxnO/L1ipeNLugLT6X+9TflZhA
p43EOekdyR7PQ0OLvb/VSOYITmgfHgvdCen3gXdb2yntb4MoZkFcHHHKbyvrAG41GiWbwYwZ4IjU
p8oHb0274aEi3dODboXUzG3LoCoNzdIGavTNrQjkRwlob8FhAc04G/lD11YccN0a4C8nAOcSiMW8
750NrvUZ8CTL0pDmTA7GKdiVOQnISd9mVkL+9nZJOoqGRERloC41wYFhfGs70ZVR0MhI6RwfQ7MY
iKtGqFjBaQDJ9AnIzHPvm18K7YlOqp7u3/mPzNm+VrtjZSovD2JndeQpsHCdMy+nksuZJ39bPmse
pLasnnz1Np5wizv5ltMT0BBD7eXY9SaUniyXbZ8LSKVQxQlNqjM3ciNbO6aEWi2AZDQEnAviHARn
JAYlzGR21HetcvPUE8nlSf7vqzfFh83Xc/+qSISEWxMFfVc/D1awlUm4IfW32hNnqxKRTIB+HiiB
gHwAIQ4qfcJh8jSJ2LXtO/G3Rg03PsoglSTWE1pZrMpMzH1hd1Sirx14F6m2Tcx/TIA+3qYm7lY6
0Ol0jGyeCOf6OSQp8TLsr0C749HF/2z3BAz6PSHIOuBbzIBi9Tfq11EhJaE6fihWgqNvoZl/TI6t
kmOOfxWsXUZseD6vXGptvnyr+OhtJCRJRmTSm1FpGal13LzS9Ft2HordkVHMtEqpRlPTiRpL80rH
eBSEHfSyzOT52wWRFk7+3t/TdlsevpwN2k5K8sVvAJ/aTJq9ddJtQc7GV5CT8F9kjm++/aw9vhd2
+cwKM98WLYlNXDSeDNZAxw2RnK3L5SZ0FXQaWozmh6NIHKp8vSf0jBaxM+BaZMvMpqFkkxIs7aed
UM49pkh9PzS71KoTQjauBS4x0zAtjQaW+IieDjN5KMlmpD7W5t93SBIHnvbu+este3iBwPcpPMTv
Zj7Y04bHZWDpYati/isuwuwCLM3qXG2c2Rln0qXFazWC0ENoJL3zBFSpR7PQLNGnfwKXbyzjZfRN
bT5798e8io3wUqAfAWkBEfkjbclHnqLDRfRl4N5G2jwz9gIXIChNNbQ6/9/9kX6incXsgDBExxi6
XNG4s0zU5GEnlmkY9J4+mFH0Gkk4pZA11nq76Dah6jA0ZEhmBI9QIbHwEI1kUmgI6gqeppnlx9hl
gPZARRKHZjxt6/LUVA5fPq185o1NAFsoChko2qNnSl0EbV2CUnmdFAja0HEqNZYE0kB0uWWlRDr+
fdBtlTMg3lBQyMJx44Of/sm4zai9xyFAjeW2QF+alHcdUdGWFwamzq+dkvkDluv4+wMXoY4a552E
zELvSU/cQ7VNG9yhBjS/cJn9N1V1j9PByCmY8josX2vya+H0NdRYR6sDOjzxF3rJQBN3+fqrUZpk
RSNCtMtpv9COFx5FzW0KG78qK9ykh+FZcSZrJP0aFvaGP4ehgbFGBwlKNYhCL4eWEhUsWRoCT0hS
4SbrjOsmNEEm04OaKTJCB1YYrVlm2ighLq2iirRpLaC7dtSZavlMbP8BfyF83j8z0rXzhc+C5wVy
HgXKmT9dOr/cTH5KuELok8FLRTCQU4EhzbhNJTIwFI9DoIagMAlKqMScmxBi/RxPn6CFr6QTpGbL
9E15N1I8Skr1kaLokxNxfDWmwmrqQyH9AyiNogs6Ej/Q0ZKgcWJAsZCCyHZs3Bgxtbritt6wCJgL
cngoNMBlXs6lUGJe66V48MqUxup395QXIZHekyfp+f6q3d7M/420tD2VJgS1KGKk2DVkiqx4GHyM
wzYRKY/d+xuFTjzRsl+xeNKt+wP80VxfB7vIFTGOjnJ2ArdxQLmGJOBpIepojVYNaumnaDvtB4N0
LmSlZaq8iaGbho5fwp9ToHRC2LBBHNFQEQT/wPoO/YFn4JDAJk+Ahbt64HBbRJidekx1k5UbYw0Y
d50pwKGfO44E9CVCWG7heLdcUmZjJ/ee3PkpstowRcNcEeUmhDP3t+fWmf491MIO9qMPxUCG5BXv
SG8AEVWaqcEH4jJQcNuTvDLada4MRgVln1kTFm226CW5vNl11TcSJ2FmKegtp5YKcmim4AYJHTYB
3G2WeWqlX0N2ABMhZcxsrX56i4EO7ZPHON9K8sEApYefknwbNa4SBAT46hoyWhBG+ssMLy12vooU
5WcbvjXlwQi/pmQj5ZsxscPkUQ4gxdyT2lf2vfzAN8d42PjpCsrwmiNuniMKToB0zHWRKxWiVKkr
XkeSanyWQtJyrrrlIogYUDRHqPxb8QgduOhP+9L+q0Z0jiA+tg1vAlP+EZIAOa3XuKCv83g/HwSW
c2g8ISm8fOtqVc0MkNbjrpucYvkajxC8I4PoCho83Kch3OQVKbfQIQD3YgUfHFo8Ea23QWxrayWj
W9EcVge843h+katYJhXVifGaXOFjhtrU3we2qx8Bqapq2lqqV5wUG5IbstitHLzbw86VW2TgINXz
Yy5+2W7wv0pdk+CcJ8mmCU5a+xR/ZYHkSJmVd2Dl2Ssh6pxUVkp3rTBzy9TOyiX/39CLNKpe5lEt
jzgPvXHkGEq5ZBhNQ9mNpSmsNaVe43rmvQZCA34e5JVgdi8vWMIAhJzmnC0ebimmQ0LbB3l02mw7
jnuteAZ4774BuWVnAauH8AgcS3ABSpcDjiGf+N2ckm2VL/BBPJd/84l2z0Zbrbhst4wiGJxwYoCW
gsj3Yhl7oW0kZBhHr+U7yUp4vza7CHSlXdkbK3MSZhd86XypMp55sGfDCVsSSirqGDVGmQ0eK3by
9Df18SyYI0TjLd03E/5RBZFz4s4QGJOXnfsLemtslHdRVkV9CYXOhfPD14LEsIe4reFZmmkj8VLe
H2F+PpazQ6EfTwvwBVjNxfMSFEkpxwOUK/IeHZGspwqi7kDdgGFjZSFvpJBQI4MYsApCAhH4wcWm
CX1TSz6aFD3VUXjib9H+Cejo02TirhnE+IDiLZjwabnPDYQkpH0PPnOgYRoiV4fuJV5rFbzhjFx+
z2JxuXZq+XSCM1IkhtIh9qoMV2AKtFX4EkFrI2gozdZCVXnG2OnHuYc+InzPxIj4MuT4SC9nUA64
vx+3vkoGPzg6w4EFR1fW4g4pIw+cdlePngLOFnuQ8/eqU7QXOalkojTj4AD7tU95gUG3t/Htjs9q
Ry5LeeP3yRol5o3XAn0Svz5mPp+/LCWYXKMuqPQBgUdsuGlOQezeybSzmYLOKNv/o40UHVcpLV8y
E5oKia3oqPJRZY3ZXLj2TS6/ZJHSZsDioGqgwYWrTG4vD7SQHK3YyAlVTX7YHmJUU8ejFrhRu0up
6PB0/NCktZfj2nxffsXiCENboq8SwcB6iATOviiUpO+syG00OiJrkiVEnh4F45UZX3Fnq9EZstMA
oVftKVPYSgPfz+W/vLr4GCBxEWHDL0Ngdrk5XD8mDAQBWBIkCjWkP42N9qTlf1sDdLJgGLaV1O46
h7OzBD31oNWxJZ3U4rMkbLmYSNkr3I2wsVGA5aedViI92R7axC1rGqyY6xvLBhQYIgtAmsHx/IO+
/XWMEkEalXocRo+Jp5xrSGoc5VogrN3kASSZy5V+ohtn5WK4xS5VTYCQMMZwEhaG0zUi5yc2V1WF
AmnMV99gtIxe7t/ba0sNvpD/TXHpzAJomRlp0o9eGNTAfYRmPYab/39DLIJwGVzio5hiiIxFNK8/
UEH5PwyAOAOOIWCJ2K7LA2VoRROweZv0BDlZxEpNsXKBrt9trNKvERZHNpV0JgEUOHqR+JcTExMx
L4mQFr0/j2s35HKUha1oOFYG2rxQCqRRdYbo2ofrkxvUSD+VZuUark1pETT5nDgUcSSMHj9B6kn6
7DsFPbP+yjN983j9WrjFkW5SJVerlB89OEWISwOkaVXx4/6y3RxjhknPcDxYlcX2y1HGUNnCTHxE
xrr0FbK1IvHNtfo1wmL7UYutlFjDLIz6Tale89xaFS6/aWrw+XM7DMRVlp4htEoVaLBHkyeK46cY
RyYzBhoMzRer+NYSUJRu/H5c2Z2b8wK6BmxBYAIAw/HlxZErEMqhZ2Ty6urgJ8e6fRS4NcrHtTEW
J4AVrRAVTTp5sf5RsI4Y4pZb7cJbG2ThEslG6qe8EU9eCvCsJLldKVgV2qLvH7SbezSzUgF2gGBo
uUf6xHED4+sJ5DQnOXjq82rPl8++gr6eDq+Cv9awdPNgoy6LxM+sCLUkhWjlPgizMcd44nfBnWvZ
uz+ftZ8/r+qv5y2IepkruwJbk/1N9GeVW2kOufXzIcqAyApchbyxzL7WsYi++1adPE0t3qSwfjOK
/0y9i65LtNigDwSoAQ3F68sp9Ek3TRW4Nz1kUIkxukx5KUbz/jLdiLsxiIzQEBJvABMt3QBeizOx
YDAwfYwObNobIFGHCq+BPKDcy5VPNL7U4e4XOhAGWZ+OsaOOhgG2EEFDVXXoZJ+AJSC1q7SY1pon
rh8NNLeicI8SN/C0SDdfrgCIy9qUiTnUnxhN/T8tqccHpL1CaaUN88YqzANh/qj2oKN2GdONpRFJ
JV/AGcpMHp16oMNWNumwT40nqTLlQyU7eQu8GEFFa2UDrq83hkbPjYTmSGiBLTG6fZz2XAKD6MUp
Wj6h39eBQVBxxM6VUVgUtpEpqTu/fXvmpkdwBff6ioNx3WaF1tPfH7BY5CmDggVIFQdPjlydB2wr
ocwRP+sXBvwJUIQVGZyt+DXsJksJ38DytrIA8zG+dJkvxl8mnBDfptBORjxTm0wzR3AnngFfq32r
Q9LrxTg0IWGbYs3+XNs7jKoBHYo8DPjOlkcrHRAo9mI6eiBnShWrKiwF4UPsxuUuW9O/u3WMNeAO
gdKYoajybEt+2SJsPFf4vTx6leRErcP51ujyr0a7kti8kRVB78MMX4OAMzhGl4h6LU6CGi1rvOef
RkRB2Vyf9f9lJvKEYfHe+ySYTEQZgOYZ21FecfBvTFIFqbaKnNbcvrNMWnCMY4AjYvB0tA2S9kfV
f+d32n/mc4L+ElrxwLcOZwiN4ou1RNkgq6tU470aMa5gjedoOLXie8BRvnaMtV7Ha0j/PBw6hbCg
qLBhCy+3rip5se7Bceox2kM7a1M+lhktK0BpDTPMdsNkdchXQ8LPxBUVS2yrFFvFWsHtxmEFJS64
C+b+U2zt4opqrcCPA46rV7Nt70Si3YIi19GTva6tgNRvpDo0UDmi6Aos/08r2eWECy5rCgjKi57S
Wnz9ksSONpCQozVQrMBDQoXTFM1y8O4bgeuMF5jB4AQAozjXu5beQCDngCZGteQZAujsrQIgkZ5/
qtYQszeyr8AAI60NCl40C6HwdDk7aIMYgd9NvDf6zWSlMH1/gqQtQxKXvEH6KRL3hW6Mm8iAphK0
R8Rj04z1ymtzbfHxEfBL0aoNVgU4W5cfUacQS+E4kfcgxRinc53a0ovX+ws6X4NLo6rjIYOBw30E
scaSfEIDIQ5fNJXoDYkHDjsSMXnl4bo5AmCyQBGgSnDVdZwUYqTkrBQhRo9+SrySSrOGkr2xUKjj
ogkJOcG5TrPwfANdDGRWi5InyQAldJsOYKvV+OfGiYd/MQNl51rkXNG+3I5Y4dtp5DPZk2o3Njas
Vym/Txoan4GjUfdspAx8h2v+9rW5BCEa4kKoUM0ON78wLAKTBz4F9YQ3dmYemlG6G3ayGykrKZB5
iRbn4GKYxVmLWzkLGNQCUdxlk2UwgCfAA/3eDjPybOUS30h+gfgM7PdQyAEoQV7mKrgG3TtF7xue
ZEokd/J9NpiTM9HgmXto3e5VcZrnGGzJCtGUA3Qv1RzEmDRglLnTufybkrqFjp8XKI7/ff86XBtQ
cIuDahS+3cyJKy/2mG+HICvC0PemCuDafatlbiEDDQveAJamtqaa98e7vhwYD9l01HfQHYNLeHmm
MuBDk6k2fE8GeDpWEViv2JDrfQWtBCwYQDwyz6Ob6HIA2QfFdtfwspcQgBVz1EGoohGweifqg7rW
R3d9VjHYzNrBgzdER3nucrB6lMD9AwiKl4QnMdt3zBw5qnBk5axe99vjSvweZ17VX35S1haF2PmK
7LUQISof9H9d9gx6OTLkVuONO6ZvVwlRrh+eyyEXL6uhj13ewPv1on9vTfpScFumrzypN84CHAe8
bOhrBVz3x/78mlXAVyUUlSTFk1Uw0Cqgzuk390/bjdONdn10mc/hC7r9FnaSByt+C+06xUMbgV4d
M387vYepY5hrlNI3PEwDLxesJR4uwOOWhKII9hTRR6OcNwKj956Vtuh1Gz6kQfYuA5GnkiImT2Pl
SJFzf4o30E6XIy/Ohh73gZqGiuKVn2B0rD1ZdFW8nQxKBTkgoH/0P4ZBeX8H4nUDcManfiVMuSbM
xZ1FeAzPAfESvKPFIjeFpg9G33CeDtnzAWBMzdM/as6po0elIL5QbnvpTzFpBMWqrLATdoK4SWQM
JOJBgSsC2X5Q4prEWKZ028ibJN4Do5LlD51Ou8GFrA5aQLyaO4aTBcX49BtcaCtrON/Ty8fgYgry
wiqNZTG2pVpzHkDO/6TWFaElmLnMOCC7U544FxnSjnkrg84/9N6gC+ORhpkWpgYGzRkM/lOS8mbw
qEpnVNeLqiYldxbztX6DGxfi914tMycVhJigJlFyniLSqrF9nQIvbrDvbofuNkv6rmqXffrkU1PI
JJPErCDetDLt+UW5mDbOCXxMVKjR5YPU/cJAK3wxqKov+l71YkREB/lD98HT9qPKzNp44nhG1vn6
r5Z6PpvoaYGvBFFVuJeX9nMEwzznMxzRJt0o7evAg7tx1z8FAgFCrd9z7v05Xj0LCIpQekdkoqIu
AUrvy+EyHmTLhsr5CBVQaXsp8x2n4zU/GmtH6MZaGkgRwrXAP8DoPWcQflnQQq8gYZQnnFdBC/gY
G1vVt0Q66FAR/2wpeMHK/j+H0vPc5tAPve94IZYYIUEoEtZVCuelgcXKl0Ld8cEDCH1Cw2aGo6dU
HY7RH6Sx+85p1vprr16MeXD8DXwZqJwAxLqcbx6DLwQSjpxXCA8d8K18ka+YgusiMn48WB3RDoPu
QWQxF0dFKP1gGBkLn0X9iOePZrErJaeSe1NlCDnkNkczC8Lh1A9ecumPvpMmismO5VYRdwpIzQ1/
xcBfO4/zhBUcXbjicPl/is2/Nlk0hLqIfC18nrhT2LpDdZL752F4bfCooIe3oGL1IqKNVWreOhHI
Y6idTWR6ift3TaMdUIEg/4SqHSnTb66nEVRTp8Lu/x9n17XbyJJkv6iA8ua1LMkiKYkiZfqloFZL
5b3Pr9+TujN7ySSXhd7BYDAzF1Aws9JERhyj7tBwHkY8XxfrVlepA/3B1DcVjznYK7AiX6FWBWDL
DeEJDnOBLbjZm6xZmgmBZ9KjXmrpEixRvDq0Zhw5MEEJv+9vv5+SPHPEQIMFZDIKhEGbk0lqtW6E
JFWtRCdIw5rVI7zLOjsCs3Y9fkBNbvwgHWgu7QupdkL93lWVCSAfUu/fZQmWnQlpBFtxc9ksXL2z
gPoGHUZ2Su6DHOpTblgAUPPqAUly7EAzgVccsJEBCBW8YGvolgHllLX6WhGL7ON1H0CJAhbOdrmJ
VDfI3PhPgLvt2O3AtcDjOjclDlViO/oYQzsJ/tyfiGscAsTcMP8iAMmQvQbD7nK/5GIkQ5ZGxmIm
O9S9YsBVH3ug6JQmXNXAqexigBkzs3zWwWbgVkrwDBbscOhUq18CB10DauhvAWgHYD4DSRILDZ3R
ES7InMSnDs+Kaj0LdvaBqay/lMSd08ms0mMTWqIApN+GnspgWifU6dyswtgRM5eDyoxVpI4wvI5L
PYsbux6kR/wLixZHNnJFZqKqpAakPo9P0Zp7gzp+8NgmK/4bhurhPkC1FS8igHG5T/KVp78Sfgfg
LPcEnsjC4+U6mcMkUXgpuvNU5JgViSmnSW26sYlP2fxoPGOdKtv8hDSyn584SmQnLmg7SO6Izete
/awNC8f7NQkCPwDOqpRZwFNRW2YiYjjbNELEJSf4706DBUn+UrPKrzZ4LR1u9se6gMzPYDb9Hpcn
1xym0q1DZ9TN8nf4kCq7gMON57bJQ3LoGkt5vL+g6cV5ubEvfx1z/jdT1BKJ/jo0YUAggDMEX+Ks
A6GgPAQAh3b2/XjXLQDwXOCCKIHzoqIkwdoF1g3pZ2hr56dE3FaRrX7wgdMnds375S4IXOzl+Mg3
K0Eyo1OZWKQ2wyXiJB0TM2Y8mfGmhWMxKvJXS1OtuilI0uJU8N8Gjnk8LxcGeZX9QkwOHxsVF1zn
kClhZlUI4iRVw6Y4Dfq6f5p8ye18Y4OUPGxWpS37XL+wyugdyg4JMhzo3AHWCx42cz5Dc6XjJCkq
T0HzDdDs1L0M5d+yBDAmuIH+CECjwW4wYwqMPBS7oStPuHLgVC4Ss0iOcusIL9wSgOO6TsbEYlKG
aqiTTCFtedI+R0gbgLzmR9E2TV647kF9a3sLNp1Z6dz/aj9vEnYS0aJB1RtCHgIEJC6PrKSvpcKI
teoUgYJHcM/Apq1YD5xbDVYkbYfWzlOHf5S+a4ggIY3vUqh4rLin0Nhyyq8YZiOiYNaQ3CxNFSLl
CRQFrKxYaRo0NF76dk1gdtOuhxh0ys2MCwweZTPSicQq++dgyVHrekWgWIqjly5CZF2sGV8FH6Eo
Hsf6FMW2ovwqi53cu/cn7PrsQAgwyFD3BaDzymIuK9qACwxSn8K2M6fpuQHvMT7w8PGZ18WTergf
7bo/AvVa7CqVStpQPT9mUYAcIc0839YnKQDrx4Te+7COGi/q9+Cs2s1BOChOZRppirTkj1p73MIG
uDVcgyZg2APorrEboGoHqIePXX1SiF0F5jjpXjpJdmbAy/oj7iylXSJ+KdevLAwZjVq8faC5gRr+
5YrMDKkL6n6uT4MtTW6J130B1UBBdPTv+qVHYRW8XKfgrIC3s8IRYreHwoBskUMmwmvZh+wR1YL6
qBOzc0QAzRNwO1Or0eEZZzWZRUKrfZy+isqaID7Xr6vqN3hLPdmBBtDkK/W32FoDt0ILqkI691gu
1JKueTnIvYFyxUMSTTzUxOnwz/JwYRJjnQwKCK2SyYPTkjWvSW6FtduksyWN0GbweMilRG76PiuH
Sbbl8Vn60lD3UOwxsQrDbAlAjY6RrxK4ibS6KTdrtHKJaPPI3kUr0VYQd480vxfs0nDxfyrd0m3y
g1u+PDYuR8GcvUKdVRDXVJsTtAZiw9bIs6TtIFttkG37TX6jCo1HeOAVX2Vmhu9EXyeJK2heMFua
vmoTOK5vRN6b7Vm1k241Fp5BHjN+K3NQ53ObwIoOivRQPmq/4oMEzRfpNRwjJApmMjvhg/zZBY5W
bjM4ELxOnN94kBlXjScNefBXnXjwV+fil9Tw2vQhFVzCrYLUFRWr2Zd4plT7Oakg0VVbkIciHqqe
Ef5KtOHAx1QtmGY327ZGb84VBmseH6Pf0C6qDREvUfz7cUSNMVrS67yuzGJRgEFAL2hqKMRWM+am
lNKW05oTD1p40X7DzMhUn4uD4uE3grqz8Bi8kSBexGM5aVLBqznWYXMSn9KX0B+UA3mXd6NutS0k
GN/JvMa5XtrwKC0VvC/E5/vH2k/Ph10+KgVDofNLEVFMaUPJxGLMc4zX8OsP9am1Jr+wG+KKKnJC
H0JMoHNCZ2EN5mz/zb9WoAzZNR7q++4Pn1jGp7bK89xUIEZQDg4c6gITCFujtkDbMmCPgTlLH6D/
JHgj2QZWZ+f2sA9Fs/+dPA1YEOCZB0uKzde9T/oNoQEDgzdgaiDey2zscc6MXIvbEyyJogmX4rda
GpZeZKte3PJ8bUFzZd9of53LIiruBmT6cIFHxn8ZVeeHXImVoDkJsgNaWP8yTeD0/4r8cHhWlxCZ
1/VpOkadykDqSGWvnCRqWUSRk0vaU4Q3V/sVdaKrdrumfEWpVa5WJPlUBug1AoYRbsAZLLIl6sZV
5ZH5AbRmdnZ6woQ0GvkybU9yus4EqkoBIYgUbtP+oowY/tLVEj0bKrNE0SyR5lzGUPl0LUAEO4HK
97Rwvd94MOKGw7MaqQR6P1f7QC1UPlC78GfNJO17rRwzZaU85Ck6otpJnf2697jK1WYTAAy8vmvI
jEVON71PaObNHh8vAHtvvFToD9KQDeLnoDzH3E61HmbzoGJ+NRx4fbSfXNgqCLhjQILI4NlSWRy0
pHQAUBrwsB8zsNWzTaFY98+HW18ZSSlaidBSRd7BJKV90KlVrXT4yjI60rUbRC+k/AzaDQoef23n
hBWFnpsGrBJKujL7MKqrNIWRb9SdEoh7f+LY51BCwSMZBS6UVu6P60aOj2CoCqJLBY9i1AUvl2+k
tcNUkro7SaOvC2/6NzeIQJ27AqrkoScpEDoNnbpNN2K68Fi6lUlehGZ2jqBWeRVD5vTUfAq/U0my
pNmWIVHV6SbMv63W7GW7fFYVb9q3MrD2cQr7Ml9fStFvHiHnU8Dsq0GGOxIvtN0pgF7LaKfiruZQ
tklQYnvq4BvfW5C45wVLG1ba0RgWVtbNm9aALu+P7DiOTOYLGBIJSq7ru1MPD9q88ivZkWsrmHZV
pziNkVitYM6QfgnU48K3p3+ZPVDOIzMfYC5AXGnRSTwlLfSwqHeZlls5BEx5lH6/0tYm3UdRf+bz
c9v7orEO51cg5ab3hZ9Bw1z9DBQzZdQBJIA+mGsqSuNeqkuca0P6a94NkDJwJ50+LOZxUzjkgyv9
VF5rkRW/CQ863PWqpQyYXklXvwCNe7wpgP7CxrvcBKKaxpLY5u1JeAMq8HHEe7oTIZjFO3zsJ04h
e0HrodHXTu7sB2bjBRl0apKvDgnapmlM3o7fOG/awXZOmSwt9tDzGf6atIpjgaIL/vsj6RF1dtFU
QS0aiYJpginzDL4yCEK5X1cohofWotbEzaUBYVEqDo8lwmqG9FqRRgrgHScYhVkl8s4o2BeJnWgL
edetcxVQO4CeoWZOnQwvB5UV2aBV/dCe9I3wMIYZ9Pecwkr6h2wJ2EdP6KtvfBaJSUsEMlZGFiFS
VwDvMxac4oZt/bqwlulavReFWcuhlAiDDJzGCa/SE/db/U7qVTG6orRVC5Mv19GuDez7MW+UGIAh
htAlWGYKrLKZ86Mf41DWBgVAmy5yEmzQtHpXpL//TvhEVFYY6tDUB/XyOxmNko95wrWnbHyNNagP
DU9QHYWcn4T8fBym/8+YzsIxH2uMo6wmXNCe6uKrh61gqf+u0njh5L05ccCT4u7DUweMuMsxIQdK
SKdiTL1hpUDNQhogS/8a0o8tC/8pHGs8MJa4zy+DVMLUc3OS9KcwgOifYk4dMFJL6hS3rlLUGw2U
gChM9qr3rKXE6Au56E+acIhVq8x8btzAPsUGtT2UIaMFqgrXujn0eaVxQ95ET7Vi90WdF4ozNzYZ
EMHgRsB+FnBHtqwcSLU+pHzZnyaUi4mw68Ddvb/ab1wWVKWAduJAkAJq9XI+ZyK3VU76/iRBQgyX
ZFf5Qb/K2kc5cO9HYo8mVEQg+IHKGgCCeF+wor1D1gdlloj9EVpy4phvqpHfRYkBXfvuKYE5VbqE
tWEn75+AgHjRRgksuJilosa8mHSN3h85ES/tQTsOcruwr26GoGABSj1Ao5td8jzJitSIB4h9oDoq
RoAp/OWm+hkEZKaoSBEtVDPJlGpEXJHHDaS0iOpyxmMtpSZkuBfG8VNlPD9naRhIG8DIGkUrqJYw
YQSitwT3ynBEGSReqbKt1yYU+TgnFfyIX/FbsVz3v0u/dRYzZvbYQGjYydFSAUg01O3tcgX2fJbo
jQHNIRWVkdiZdyVvlcm+P6Tys9Ie5X49iDtVfFSgrrlvoH92f1myG+AnPJqfUEHAkQX0KhPeqKI6
KevpGMeRVYPL0Osn1IpaGfTnhcxMkvC3mFkGQA+ULZ1Cw6FNcBlLB6NqDMMesdBbbQK4oT3JA8xp
TAMe0rRBhdqUNuQ2BOeRO3q5DO2r7k/QOqrUmHPzGrWbtHoZIf8GzJjkp4JXFhAUM6vOUoUNcAXP
QrdRSxACRcDY5IXD6Cqz/meq/v35zJdSmmDkGg1T1WlrcUZGaaIeFx5S4ztLTUMCAdrKFjgRtxYm
pgwoASiPAinNnhpxJAdpFA3TMdXtrl1Bxqz3K3/YiLJTvZbC85xZvbEe0r3y3qMLe39t3I4OKC7y
WNwEwApcfrCkmTqNJx1UMpqDDEOCpvWjOYA0u2YGaC9LgilWq4JKyFZrLnEgplaOL4K+5PB4fczA
KQbvdVRkoK4MtMLlzwDZ0EDeOPHQYk85qxKhLJ6lc7FwCLA5Kjq56BoCAYCqNS4EtmTIhalUaZzO
HxPiyk4eVXY8tWAuHO5P6tWG+wlDvdRhTkWfyJeDGbSBB9DE4I/KNpx2TQsggSCZyg/sgDj3Y12V
QX/GBHIWANow40Cf+jLY3KsTMh8EE6pjLay0etWCnivlFjj0MfQNOlKtIplYbV7tkr7/iOv2A5hy
K5m9Re7EzflFdxjyRLSbyZZEJZIWpUB/ywSVgHDKPJLsoNydSoujvrpqMcXoAoPyDikFHK7MFBOl
llEAjoUjfKHAQpyfiqNcWDp3yA8irX5HyJia2Q77B6KBe/3SwuduLEcf+p735//mD4EvKZJcvEXk
HxTB2RtryNKsJynIP3PuGz3nAkkEhZGk+0yaR3Fc6tzdmmBMLpQgQWvCdmGGnUutaIQwTzhm075v
Xxq/BpgHusz3x3RFdaRrCluE8sQggIX/ermmihG9/ilthaPWOu0pB5I1UxtLQlkhgcqUCNd4Edf1
00Dec63YGI8L4ekoLi6Rn/A/FzaQyri5LsNDNi0EJ6YRjlIEIVOgJ5pVE2VoIj0Zw69pzE08aSdY
CXYK7LJSW4LGYE5ZAvd/Bk0Irn4F4OwithUM5tgmlwZ4XRrJk3AUVbeE0uuI8vRH9SKm7jCeYtxh
98P91NbZeEC6YPeA3YSiIZOgNL2it1UqCEe13KfCivq/Q+AuGPYksrsRABuirCR4EgeuEdhtdUpe
kIyaaupN6hFUbzXcqoo1FbGZEAdq6uBO5M1vNNyydTntCOyt59ypyoVJujq3UbPHm9/AJkQ5HcfQ
5aeqR62RqprIOH2GyqJwQguMsWphk131JbAIYMoLDjio4KAqsVicpoVSA9E1cqza2lTm16R7Bsm4
lhXvdcpii6e6kcXSArgZFcJRIggr2HDoiVwOLpO7ahDrAdeF8h1+QPZr0D2NuNn0Z/7TBa2lRUvT
eVVcRY6N5UbhLbgDQQdl0u00HzJNIljRFUFjMJNcg7y0Ec4ylK/DwqqG5hlP51aGZP4pEhfeLzcG
fBmdGXDV1f1UDwKEBAeboHhTg0wclLFZyeuqky1VWzWp6APac3/pX1Xsf0YNRU6gocG84VnCJhjj
vT7rJdKu2c2GDae1JinJSkCPU0730fzdGG4SAoY2+YrSopOpHfB29To4Bwx/un5hJ97+CEBt0h4Y
BZwySawchqKWGg0Eej4hJ0uap5qsSu7X8K0OaPo+Q9azX01Lh971RYK5PwtKd9rZRRLLgBEIMlJP
DnoXutA6EPIapm2tgeeSrOb5jesA2Fnr5fi7tOfkYRSAI4UmISk+ZnnXFaeFb8JWOH++ydnvYXY2
Xw9jjNU/UTrUXPhaKphG6agFmidPofA4m2JS2ot54BU28p+wgIugiYw3IdvKINlY1sIwTkd+A2Mi
TT5o7eSFImhh1a9Ef5c0t1bzfQKfCO7ZQH1/KndVu07JWhp20CPL68dJGM0uOkqzp8oPelwvnHjX
lxP9Tv/+QOY7DXCc4FseL5xklN4qg4PBRR/5XCGShd141Vhjp4L5AhpcUjjgr6djCI5t8KzBykEQ
O3SO08rl1KOG4v9sS0gsMQX5pqktMdhx7SERnprsWYAxYPi+sCbEqytRocpVtHSIiwpl5cs1qsSk
0qVQmI4GLEAmp8grUPPkVP4wZp24hVJ/dajEPDRKHTi8MPkcRGMgfiZ/jJmeL7zVrm8e+lto6R3L
BA8Y5qRMDG4qkhYSe1la4GsrhQxRVzVbOAtu7crzKMyJiJp2FksZRqy8JaM3wF1WMHkJD/cPbnxb
mN1bK+ssFtu3VJNGyjkohhxTbsvl73r+RYJf6i+x2MaSFaJ5GaWrZF9Oz+K8Rx6rLAz1RgKCGQUN
RUA6C14Bm1MP+Idqq4jTUeffM/2h42uzLAanTFZgpoyJr6nQiRbihz7t7KZ8V7uPGZ5QpFjzSDx0
tFyiL6hKq7krT35XoctLDqTw0lbZ61ywavXRqrjHtqvhHyJsRnmE8cT9Gbx+d2EAgOzg4QGANWpW
l8uzmg0lVUQOsqQAbMh2VdaJowP0DbRw1SWAS8zwOyJzszBx4s1tcRaX/vOzo3uqw06VU3U6tvBC
CAY7Rv1eqSRLDh61zEplqPxzr0LlhcMOL/kxhP8zIPNwBh4VO1Lf8rSEaDH4CNi+hb8k3XVd00BK
oYGOhtoCSlBXfm+Zjg1IBijwNTJ8KeI/WbVXMjtDYTdZw7tUGzmz2QSQ4L3/McRbFwgVE0VpDwRt
/ITLWck4eVSSEF9DiQY3UQHKUXVfDWaz0mELYAAOEGaQkISss9+A8CvsquqYtLYA6QmC3nVOJF8L
3UJ9nEtUUhdTyhs/D9VaGXq6tGiLmv7lzxvUsQD6FrXTZtqjU2FW8UGMrAlt43SAQcV8DKEROG+V
9f1pubFGYYOIliVAKDi02JJtptVFprfccCT8SyuUHlG9tqzdqcgdaVz4BPRwunxRgF0AYQqUHUEs
Ba/0coiGketjKMOkQJ4gkh2Zw/iCErQqbgfdB6RQPtwf2q30Ea8XillFCwP5MpM3DTJXwKVWgkMB
JGyfpykUnQpxXawSKG+geiRh+E8xPuazGI7aJiuKpQT6xnmtQ4MTQrb4ETCwZYZcyVkmNrExHA86
RP77Xjb50iu5PxmBcdWSuc6PXSw7wSokIuDLQCklLLI0Qw8FtWsVgsTqXOyJrHCHTOsgn1KnITqG
sA/dTD1WvFTRWkQHH7MCLI5iNnonnom45Yhef3GqNFtz0OeofAI42GuJbvXIxP0+1k+pGEm2JgIQ
SrRUXQ1BBb8AiCTa6Bx1jtToH/ChqDyujwSXG7PYkedONnuUgV2Zn5XabHsJ540i1eTvD1vIzoIN
AOkpkItkZntPEV+HcZ6OxyErXhWxe5K539r4NNT7VjotLKwbB6yOVzGV5EbJ52phZXoHYFpUjkc5
cAx5nZTB2kAlsojAmh2/h6y02zx/ndvRyjXOnElmLvyA67oLipOg6SMlwzYCKeRyJ1VDHxKNq1Fo
kN0A+OEexr4i7scKdLKR+A1ZF/Em54CHkD/5/rnsQZiqVWhEvxVJuPBSuLXE4d6NUpMCYUFAiy5/
i1IQZZCVCtDA4Ffdf87GA9wGGtXUyn1ZLAz81gmCVjveZTI4H2hIXsaaNTRxo6Ifj2KX/CYQ80o1
1RRI/KB+DlwFb1arF5fgWzc/9llMZq4hTyRW4PhD+jrgPmHIlQReWeEKDTdl1nocAeC2n9wY9gxB
QWwRBuALH/tGHoYBY4qxrqFo8FNxPbvOSdV1fSZ0MKGEe2Oyrvutku3S/oHfCZ0TQ8EWVlJN5QsJ
jlBiFzuyRKO4+YXPfgCztZo+r+WZrjYQfBwly81JKdzgEUprXh+ne62QF1LPpRHTH3Q2YlzhapKo
+MzJLOwnoV3XubFVenWJ03Xrzj2fWSab5oChKI0EMztz7UpIIbxd4+JV1zHQU4UG4uBMTH2I3EQx
c8W7/1lvTyokFnD7olTFKupwQaNzQ4sxavl7za+69LnQ4ApzkABUX0gIb6Vc0OVDIUOi0fBCuZzP
OAqBkOeb8TgWX2O8UyPNCqgZN3go26w1y8D9Lrvv++O7VbWgYoAwAsH4KKf8MuhQdgXfDdg3UKOZ
9dGRXEX2MthJ9RYHowxlpffdGtK90df9wD8l7qtb8Cwwc+1XtaFnpTJiv5C1EB3iYDoRPjUpm7TB
0RSpFRxDEpOPIZ0R+hm4pyOQavrKQL41wtCSxNU6kY9R/VjzzyIsSifRA35uClBnEWH5La/04eX+
b755np/9ZCZNaOuxm/oSc6UOqI/qYEaF46rjllrbt6YGvQnKOAUxndrOX36TaBrLnkgtigXGTnEj
B/oGUgvVtZdA8UBezGCcEWID5E/Z7/ZkNEcO0qpA95mlETyK3A5vPbXcgT+zafZq/zgRb5RWE16C
92fjxtYANx89DBzw0GVjZdlAT4uEiqOz4eVkMwVPirSuY/jcyA+1siQnfzsYwIuABuEC45mzJojJ
lHK5gn0IGnKxCiW4ocHsLf3k4epRDEuCFgvhfnLWs6MtmRSlIjWPgmrWWjWvOnPxEW5CTwG9OYPL
5P2ZvFXJpDIH/x0dmyjIldSlxSDjwkyeA5iBiVrrwTt1XQDQ0Mid3XYPsObTurWOxRZMPCD2aHVq
zUMTNBsx7nawVV34urfScvwmWO6ixwzgA9vIUIpBhOE3fpPKl4+GFlSoqGZwzB06UbN0qJG/w3IZ
vqChtgFYEBrCCpCdC0nLjWcPXiBYYT9ACJ6lPAMx2xuRhK9e1U+ReOCtMYAhZQiTPXHhgXXrHLwI
xdyeST2VRiOpWGC19lAXq+6tpmpEcbvluU382Sh2AgQ2+BZL3WV6aDDnIH1loWxML0yc/pebXUqD
oGkE2HZAiUI3OWOUTWNKloQirzv2oF6dh2Hyv3YqqmSm1jT8vNLj2R1aH66PVWP272HvNf1D78Nr
J4Md4NzbTfEhLE3wzW8py+hRoecD4AJzu4XBnPezBjiLmO0nKGPCcYifQWyys+YNvu1IJcxWPtRv
XQsuF4FZ+d7oD0CdBO/3NxuztaHShRa7DmMKtOd0PAqY+YZal9YZ0ShutYcCZ0lkIjcb38rKBjX+
fiTmuriKxBzjk0BCPpMGEaJgD2atr4fMDhYheVdBFFAjKQWGUgbRUGOmdSZhw6ciCP2i+JTPm6Gh
sA9eWcDQ34hCA+B5CHd5lE6Z4xf7UE/5SIm2wps6fcAEQa7hdHD4y/lCZQOIEvAtJWTS0EK63Anl
JKsJxHWiraTB6cGLLUHzsSDvB2GWIZRSIQMCnrZAO4Lo0DEj0eEkXWNnx9vKlsVdITo1t9Lnr1ZY
qKIw2xpxZFgN4ZULyxrwWFnQ5xjNeVaFdbQ15m3P28KSzgqTfNO/DxUZ6gah4z8A+LycLCmDM4Wk
RfE26ZxZBfsQuenCVN0KAdIGmF0wvjOAnLgMIdQByK5xG2+Bs4KQ5OwudYtuzBEUmMH9o2gBigG/
DGAIcRWhIxdvi8EDS3X6+28NDDGevDAxpHY37N7IMiPtm7mLt+iFT+nHsdDtuj1OfykmST8FThMR
WRBgO3hfM8PoZD0jOlclW4Dk5HDH6x+LWs43PgXFbuBL4DpUUdBgZmpKDCmTymTbom/NvdRg8eoL
nZHrjYEXjkw5UOBhIqVjTqsyGcqihXTLdtLXxbAZp00GvbN90rn3N+DNoaB8KgG6izOFnS1VHPps
avJkq5kpKlpG34MKslBlWorBjKXj5URVW8SQgo0+fgh2mlZ/v78lCSZ91MxVoDieyy9SpnE6aXig
AD7hxpqp8wuv3ltDOP/7zPNIQicfmwN/v2/2MzjPqj1yS3WaWzFkWlAGCAl3osHEyIM04bl0TLYR
v58OQm6jaPD3Hxt1L14E/EgFw4zJqlqDBFWSNOlW3giBVfz6SzHan60HTXWUUdFexcXB3H7NwJWd
EhrJtsgfmvihjZy//v1QDkbfFlh3JOgsay2YR70OkwC/fz51q0w5Jqf7AVhSGB0BfraG84me6ICN
MOtoyqMxVOpsm5o9nPAa76tqrVk0pcycn7UKMoT2d/CxEPTqOkdYAAMAk0IhkJ7ul0GzIozSWdPQ
cHuTN+OOg8NzfApP6U5+TPbcpoFxdvt7PtyPerXaEJSmDni/Ic2F8O5l0CgqFW1WdRCbnsTneCv9
uf/nb4wJeiioqAOrCVg7q4lS5S02ayERHzqYuUMCp/OSJdjejSFQrhKyV2CXsCqY5ZYnbQGMeU/8
ccM/zX+Chd3CVoAwOzyU6CA4hcYbaLE/AhFnz86x6QFhLQbiyxvtrX6ZYiqhBddsUAPL9ZIBzPVg
0OnAbNGiD0rCbEJOwlpXExVmUEG5H7lvaFsuCpRe5dpoqNJyM6WSIQB7SHY9gMtpGEPOhbOoATTa
CzCc2gOaoT7d//pLkZg7WE77WJgHREq4zRfgDqFkKbNTcd79MPTPnD3W8IEwIGgqyyDz4AJje1Uj
X3Ro2hrEB2Bz1SycBdcr+PKPM2PIZbENiY4/3nGbtDxU0Y5A0WNw7g/h6p6nQ0DmS2lcAm3BXG5D
MeSiqYoD4hfNKoC2L+dD2CHBs2F07we6NRykQ+gfC9B+AmXsMlBhRF1dRxXvx4WjDNAB9JPCKdKX
+1Fo8Zf9Isgl8DBBZQi9NGZLhkYqgVXQ8H64yoQ9OtMq3rZOwNmFt0hivjUiA8xwlM6woIG3vBwR
fHgzdI143of58wxnTd4KeuB4Fm5+tvJCFxnUPcHMoUpvssym9vzctsakBoNffgzrzD4Qb3bfYVO6
8BC+Hg1EymjBAYRYKrPO3M1RhUqmpOaj/0teP0qP9z/L9SpDaRBpPdhTeDbioLmcKhQbCqUsp9Ef
JwfiKKCHTYo3K86wlONfb3waCDwZWj0Bq5fpNQWZHuR4Z49+DMCJVX7iHlsDB3B/NNeLDEEg2AGt
UJzQyF2Z0cg5qcoIQbI1HKFVS39oQWuAE3G7kLje+PaXkeihfXYD9G2m5ppORl96y73+K3jPLelb
XsW62S5J2TJtFSyzy1B0fZyFykTS4b2BUMlj8yjxJuf0bm6rLtx/C1Oz78/gjcV2MYPMYiM41ypt
QrDZyg9yYo8P45IyD4s/vxoQk9UkcJoLtIbO3UP0OHRm93t47e1ow7v9Gmpd/ev9Id24rS8nkK6a
swkEcblpywLxOreJXUhbepLHbyHWswaJIiALa5DlXrLDY0U546HvjJgXRh88wTq28hVqV2hlEl+E
c/QGhx3whJ7u8qatDU70a2ll0jV+edBitPQBCnDID4TucrRGkucxx2EPhD6R7PKrK+2pRCh3GF0D
hPS5xi6PnBleHqv7E32dqFxGZr6rxolomqaILKeOnniR4ulkXprdmwsU9xQA1ADTQ4jocnhV3odJ
N4g4DYu17OHl6EO/SbWSBzgHqL1ZwgCYB7f1SW6s+6NjK7M/3xXY7X9UP1BnYW6wRIyjrpGSyU+2
irrSI8vN/GgPGMCK20lP6rM5riXvfsxbhyaKYMj9ATulOMjLwWooSta9kU1+cIJ82Kozjf20iZaO
ZlY99Z+RgdYHjhgARYAIXoYRqzEviIgw2VZ1ylXotHAu3dc7ZWNYzWrYTBvtMf5NXNULH6T1/SHe
+p4AMP1vbOZ7anmhK4QUk696A7TI4aC3UU/3Q1y/3XCCou4DZgHcKdAqYWLkGfCQcosYjS2YZKWv
Y69bpZ5mVZ58gBGrqy+kBvTWZPfgeUDmHsr5VJ66CgFHC8IhC1tAvDllZ8NhVsXUBHMwDfjr3LNb
H6pj64QfpUnWg6mvySre1Ha6Udf1evKylfiW7LX3YD/77ePSxXTrpEFFjUrxoCeGev3lstFV0lYS
HaXhxqfuWd7oTroaVvG22bfr/m+bb/+s0rNwzPEiJWpalkU1+e13uzKeO6xVyY0dwa9W4+P4Fu2z
j+f8eUkNj4V/smF/bpez22MmVKpUKyd/qCHpZetetVZr0yxs3VZtYdM+yybIHOkjHMQs6WnYCBv9
/3Gu/vAaAb1DdYYVhIkIcp2y7Sa/Jp4+WMiZZ95Z2CJ0C1ytWMqd/E8MZnLLuBrQdkKM/AlySsW7
Aiu0YlcMB3hHf6m8CTvieMk7k4XA/2dq/w3KXMyqFqpC1rUIqpowQfpNtvOH7jUrzgSqcMd/4vZQ
P5PVRnrHrclVZrl0V94fNR70lytY7vopNdoGP2B+AIJ101rqH7CZ2xFZsAkA/kdfLWwaujf/73m+
hly1zcDHELpF9cPROS+OnbZbOHxu5jtYksCFahrW5pUZSFCPbdDWk5++QDBnDSzbuloFq8pqvNRd
WDd0j1+NB1cUgPoosV5RFuGhFfEqWAw+FNkfpAHEHlN6G/fk1QhNdattxj9qbwWfVKjPLMKlK/nm
CXQWnZ6UZ3szDNCWAJ0IV3JuadCS/KZGC+vwKxVNMbP05/oPiHFLGF+Wk/vPsj2LyizbMkZBlggD
5jdw4Hol4CiqrfXgN/6YmEB7F6ttldvx0Vi4Km/fY/8GZjPLnjPiCACryeefgh3VJNQcw6qc0dbN
2p42jbkk030z/zgLyNw0OPUAM81GGD+6XWoZ+8DVV1BmrhcydDph7CJSqHMNhMlhksMK/4/NiPKW
IML+KjV1mG0VDlc5ar2u0Q4qLRhx3V+0t25n9DNAEkCJEE9FZtUkVSv0Qolw4LxbxcJJemuDn/9x
5lKcIiUBtRR/PF1BqvWNW3iv38xCz/8+c1DTvBgGj/j74i43n6aHyQYIrH5KPoSn8NhZ3/gf/0Pa
d+1IjizJ/tASoBavlClYWtcLUdXVTa01v34tcu89k4zkZqBnMQIzaCCdoTw83M3MWWd84wEKGICG
rgzQjgSEiAqfakWuAJOWxGNfeHPr1l702n4YixlDbfdH/Wauz9YDcWWQHPuzY911vNCLAQziqWiG
uSN8c6mZfalPaIAufYX3oWSTfgOscW54E4j2A/+rQFkQFUIqDJarVBOaQROPY3A/ALt1l96o/iC7
6NQi3Cqe8drfNyzh9Y2tD8wiysLgRkLbT6ROmNSUkd41nHAU2sP8is4RBFbypvpqd4hb7/q+30ha
EGwAwGoGKpQgKVB7c2lUxVjw58cebSqehtkVeGuQ9uOwAz8kr+wm+fsLFnsGqWXS4A765zRgf+AE
te8qXTlOoR0+QmcClLIKSkCh2c1mnVvN5x/I9lwf5uXxPqnAQAwFCnpEsXa9e5Q4nvsxn/UjL0Ok
7nVmSdOSWVp7KxngBOwT5JnwWKLHNPVjI3Mdrx8nbjGDn0AHDMbrKuAxGbmYy70BQ6eMPJ7zELSg
9mORp0oOtSiwOcqPoIBmk9WHdjY7VoGuEcpfByYoxyC9CL8IJBnEAdazhhLD0nRii2g6fqzUA8iG
SsIKTEg4Rc0cGFz/T52cQGjXNsSRB5ECiQdcJ42/QCtT2kWZ6aXPfGSyWuFeXl0YCKqlqDQR5Qa6
m7lQ9WodNbDVCDao8ZOLcp38U+MFqDLeYxvLdG6JLmiF0zim7QBLiqkDy+71mnPbLVb/M2YMdM/F
3QK5BlKchY4AgAwoB6/nb+4LYajBGfFjfh/FTghxBP39Lw8PZYIcrjPXy9UGX6TjHPnqoXCbx+s/
fvn9qGKTiBSvRoAE6XZRUdSVeLfGsW9EfqVoptp69cI4NOTyXu0xXUaRFjD0U9rkAs8jtDFEfvqs
9HNgvwGAfB/bBg3ZGKdlywo0UNAPGEEL4myyJ86mSUiDVkibsvRbE02oMt6Mop027K9P14WjAdeJ
IOAkcJCQmaHf12oQEB51kvvG5Ib8zWyhNwaaf/MsQDttB3UmiLSRhx95M6C133owo6T04wy5bZ+0
UNohcJ+gbdqYI/MpTZ9/wN9AOQfOB8tDWo1QPmZR64oTuSD3Vc2W0VHI4u56B4lJyGhH9/ph2EuP
JRDhg9lmblXeLqlZs+AgF3cg/Q3UGaqktombkMv9zn4fnchKHbN/725ZYz3t5fN9SNuhbqG46Tgu
74zcr53eEdzB7/ayIzwbbnnI8Vf6EB+W43DsdppzDwiBy3nqDl0TDuCR3v3Z5U8Qkjf13eChX5GT
u7HLSvTT3QxR6zlJQgH9BnCPgkZj1KqrXW3UhY4WrY/QMN/fhVCkeFVL63djClZh6iawn46I7NXb
R2g1VmqLpmJVUAlE80P8d2obduAEzvUtT3tt0vwTancoQwLyCV4pPWu13hYBP5b++KB1h9qq0J4v
soL3NGI47cs9vzZE7XldrItEm2EIjUbl3uYqb1Bd5ZlnZY3py+E0oNP8QtaHdI1Yz3LSN5wc6FPp
z5oVIlc8uBAERx8h8AWd6W8VPrCmGJVqIOJCB2/AnShreWgMXDAacH638RFa86DAvKT3/RN6Fy+s
h8jWDBJJKpDmeISvOnWQ+EWuAolDj4PxcId+Fyb5B4Im5ntpuiI6Wxyqr/id9VK8yH2SEWJvgAGK
rtMyYsr1fAqpoaqNFtc+MRbuun24C3fNfsQRC1sT7Rz21V4/hMdun+4gowJloZsw83l7ckY/YgEK
TyoE60MOFiroOGAO4hwhi73+GiPUOplTq9o/amQGXjt/sBU0gy93Cv7/8xvZZjOyQwgY/89fqfV7
sBZrtgUnMKENbAFwak3OjPOEdu6MFaLvKEwV2IyqgDUCfACQpfXHJdooVsOwtMAimqKHAlQOlTfG
Mbo4r+gkhnoBBOKBtADAjtpwgdz2ExoNRH4E9ovigBekGW7gytlnyBJlvthvlCnyKWdXbin2eY8U
QgQQqhmCYvwe/gTDQf9LOUXSHQ1dZOASAdJG/oxGcA5t12gKJ0R+qdll6+IVf6Nx9xwjfiDuZbVx
YAUIUcT1OsqtmLn1YHSsjZi1S+zHZmCzunJe3nHUr1Mrjyg/KtSB/HpjLm/o3rf7pbuZo5q7696a
JmOcJgu8XUChyJWOI7kexiLKtVKFAAZH9xyOnAzdlqfsONuI7QS0ejUHFgH89AyhJw4HDQJ0REUX
mMi1xbQp2qZu+dgXH1RwVY88VLlfQgeYJSc95p/Kg+xmJpiOX9ohCc19nbgsmuOFR8fkqghj0dCZ
KBleYKWCVFCDxIh9tJHg4IJCZ/H1e0iUZdb12b1Ij5OtCPgdSh64O0g2dz1WTjeydkLOz5+d6Ul+
LR501OD6x/BhfFT3sqvtFi+zU394aNAI4Jsp/nVR+aDtU6sbQ5HL4CTYhzQNnoO28mu6n2zIbTwg
TxF/Ct5yNBzOAbFrCG5RWD4W+2zHKt5tHXvsLejSEOoN/Nl6Eox4RNE6TRJ/PsS75KkXMenMojIZ
Cb2r0P4OCrXkQY9/rY2UVdgEbYN+zDPpi5k+lIldPCXvS2eO3njfhG58Bwn8j/KJ++A+Rlb8fZGw
P020iv6d0K4FF5uWWdPEHhQUBTBo9WHax+j88opuWfV7cB+YdfH+c31bbe5fkqzHbCJWoBXWtVZE
zc4YAFj+0nb9S2qVd8Cqt0dWgLnphUijs/9viLqqVbHnSmilJIi0/0yy9RzYvb/cDrcjy2VfXHTk
nABZBkQ/VNXQQHa9egW3jEFF4NHu9C15wBR+X58x+tl6Wp5/fl+ndscgTMBN55gxyU39g8oIebeP
2dnPU3dBWcQJqjX4/MGdneCrc2VE4Pv2lXs3UG0MD0iR4IE5/wo+tE9ZMPEQdDPFFGvv+igvqgun
YaKYSWDyiBzoYXJJhF1I1muxw8OHtpst5di9xRYEXB7ip9ph6Wtsb/szg9QGUbhmMCR9Tnx7EU20
QM0fZG+p7NrXUkup7htmS2dy710c8zOD1L0IkmLCyyFGCCUJZ34w3PDQ+j+LhRev0+4Dhv/ePGhn
1qgnRimpA07fyVrli5YMKMDwR7H+XF+2zc1/ZoW6EKUefW/1Zkr8fKffo1/KkfWSvSh30fuC8sAQ
dS+KSIKF/gtVDbO/QbnUqZzEllBO7Lzenrz5MWVxHk7JgGuLRZ3qJS/QoS7C7pA9tJtIP9Gm2G7t
1kwROqcHwwHRun6e7ch+4zx+J31A/Nord/wRgcAOwktmYM0uK6m4+VGQ/AUNA3QxgrFauxoEJpWc
xuAxaO7A4XIAKh8dvoafzMv86Sk8Fr6B+KMFaqb1K6/7U763Xv4sOZ3T73u7ug1/VR4rINmMws4/
imzEs8hYCsQ4zCZ8FHfXuBDlsVurQ8/m6Iu812X3+n67KM6Q7XBmjVZZnsW4AvgxIO5KtmIrxsPv
V2HmSBlkHnii9nVztOT4KcQ8N0d5x0WcsRY5Btc7hT3upvcfwY2wEaK78Uu6453ue3lrnPygeMIu
uKvgHJMbqHmL5rgLve5FJ/AsL8eLjPFdWxH8+XdRzivO0KQm4PFdNn/D3XF72ZL2EihS6HoFLM5z
vEtRz5F2xRfnCAcVWlem9hA5gBz9hn5qiyDqOfwlWfw97wODeMuqUWw68/PPo1xdu+QKV6ZYJQkP
0dea/K1ZHwvC8sPvlLFGrA1IU3X1sMpqOYEx/gDlM1Py3HfBlM3E+WJGalvu7nxclDPqOT6RU53s
PriC6I4zB+TJInd2Q3tCjkoyE+/1z/Wl3nSA5zapQz/NfWK0M2waTyme97Mj7Xon99BO3OKswQEc
5704VKxJJVEF7f/OrVKnukeT2GhcsMF4L35cdr0VP8h27tZ293l9fFv31JkhGpkPufxA5XsMb3QU
H5QW0/ASZzSjh+tmNqIo0p6AVAGBFUPsufZSAmAamlCOsS+Pdqd+pcF3wDqUG28FpMuJqA8eC1Bp
IGf2zBEKUdNyXCbHvtBZfHQDsS3UF1xoWl8fycZrAbVFIOY1vEFlwCPWZtSyFce6U/G8FvbAfPFW
DfWXBXV3ZrdgliVqzjhZnaUWzY99tLgUwpcmNNE4KHHm7lgwor/NqTsbE+XOdDSOKHtBP1lKC6eN
D3phBenL+JfdiYg/B4GRaB9DrRApPOpah4DZGKtCCpCgcZOmvxvxb7lfJwMgEkNQTEKCgH7LNW09
d4Nax34qTRZmjG1hw/Wj8INaPUhsIKlTMJzre2lj3tFQA6AKpFGRqTuByc+2rBQaXZ5J2EscZ8eL
oxzr4TmX7Ijlozf85rkd+tXHg66gjL0W+9D0HdGMLLCD4FCzSu8sK9R+bTWtyucIuyg3+eD+PdVe
A4lx8W6bOJFIscAXRbE60qJ0yHAkQOad0G/FN1KnZlEUNnwVWQ/gFYhKGE45dcLBKpyzJoZLrKy2
um8/RhafdNsCIOwoCSCdTTM7I71Olwqi134VjXYVDTYXMlKMW+9vDAKsLij4iRK44tQg+kxLSh5J
DfWQG06GBrSKFci3fQ+ZFG4vseAzm6fizBxZuLOdXC6JbkQaEjXRvdkzOO+bi37225TTACO3EwOQ
C/wS2S/5rjksH9ePIcsAddkWmSRBHh1zFWQHcHv1yYvbG158+T9ZoZmcfdnzQi5hGMFLf6vfx88T
AyCwcV+cLznlmf5L44Yyq5EtQ7AsxCYan+vhLvoeO8dIXq8PZdNv/bMiBn1faJEkLjksCZkLzGev
O3C1kOLlWWn/zYMC1jjgPCgKgmy73lYtFxZlAS1oX+a9TEdwiXYVNSsHszlveNUhOIFO/QUKy6iD
IC9LJODa3EliB1W6Ek3TcmuOnIqVhdg8J2e2qAHF4zAmXA9bQEMBzxYxjv3WfIkgPQKRhwcq2Hbr
+UqUlpQ1SjDtl58kfJ5YxYWtqUI2WgBjEK3AsSDr348EPa80noRxL30KjWNT/+E/guQuZWX1NsJS
SIj9Y4i6S6ZBUqD/MuMe/9N8wFQ6mY8L56iBzUq0b00Z4jlSpYU09gW+UY9bMpVC7N81T/1+ZGDg
Ln+dSN1jSRTQJACTptZ7Adi0rRJkD/NXNUM125RE7/pZJL+wfikQMj0gQacWAxcxBJeLo7osbeIn
xoug3KSgIzlM8MbWMIgEBYIe5KgvOkmVoaQHLcmdFcgGZl6BfimsrXvBnEMYBC6qqp9Ku8AhUo9W
NavGumm7xE9ffwOKf2hsxf8OPiK3ejUOtcsd1Pv8SXsO7evzt5GIXNslR/bs6qrrWZgViKr44WsI
6rNsybIJeUN+X4kHtGtAbqtgafZsPCphk9QzgLojclBkvs9sqk03LLmAsZYmV5p3g+pFtnxfv0y8
Oahm91jr6PkCTXhzfJu/r493a7/AKvTiwCgDIZsaLjqgLVHSi3jP3mGUxZ1UOCyk2qWTA+YOoTGK
41CrwYquR1eDhptyXZz62puAbPbfl51RNYU8FOnSTMo2lG9Q1BKiGDF+vv8joV4zmfNoomMS8pDX
Z2pr05/boW45vtXSeNaj1BedD95k5Ic3cjRQ8EFnb9w7RO2Kbo3YhGqlxtJEREtM4BKRMrGMN+FZ
e0t/87/yH0GzQfdvNfP6mDbiQpjF+sM2lgiqV+u10YdErjlZSv0Z5Vpf+w4FV/w1fPFmj44fLcPa
ZZwAY+hdCXFldAy8oH23c6sUVdNjI5jfyH9bh4zh/LZn8cwCtUZz3/TgwsFC/goCe/7Q7Rar2knO
T4T+GZytIzN0fQIvb8D1kKi9nYW9Mk9kSCNy4Lpd7CGBBnlTxsSdOlbSXv185igHAYXgPEhamJkI
a1EBtgWaCV5shp9wD6bb+ofRju230EEPB6Rd6314NzgvvxcmJmvrEKC1E5iviI9QZ6PGOzd5YeAm
znyhfZiqg6zvjZaRgtowAak3CGYBFIzWqhc813bJsrocAdRxlDewallNdzd2IaQNQKOFcCNaFZxI
FWfOFt69r+JyygCc9dBLfdjVww3OlsgShtkcB6gLiBcIk5YGOEehwfFZr2b+KHhKezMmjsZSg2CZ
oFxfqGf61CQwMTVOWxxggmNl6jbyuSJCO7BlCYAayC7KxpKqHZf1CIgCTzkGbuKiVwLggPPu54V1
D0obl9HKFnXnx2FfcDWxBXl145cOKOQxvB18/mVxFSRYs+O3sOtsKCA5sdvb/VNiZbvaLl96r7Cl
4+zKu8YZSBkCJbyn2a2Y5/AyD7ueDGr7F2pTobUwPvBVsHlnAs8WHWaRTFfNxgrst/KeRzLu1TBZ
klanzqCUA1jNDNnUZ5t2ivVSRsMFZDPt3qxv+4Pg6nvVknBNlFZkJXthl95W7mJrR9WuLeH2sz00
+wg5aU+yUdG3eVt2SxdI9Ce+NEU3exCAPYt2IFXiYyUgOGNQn1k5WDId9FcjkYWOzxpCUpzn9VdX
RjDXohwhrgFqdDez4N1bJ1kUIFKGywTKoHRSY26bhBMlvJ6q+wnrEFrpuEsls6u+rjv5rW0JiUCi
iAOCGIK09TAkbqrnFB1O/Cr1I2UPCBjQyDoL+bE1WUSnAZh1JMQR0KytpHOeBmGtoZrhG99ojHx9
DFu/DllqkmUFdAZudf3rSpYKYlnzyGIhQHoad9d/fWslwKED6oJIlEFxYv3rQ54Ps5jWuNlnN22+
NNkvQhspO5vJB9tyeeeWqBM4DgAKcyIWQmzNfRSZAHVdH8rWYst42OCVh+oB3v/roagZx/d8X6Z+
1TpB6pThQSu8ZWAkZ7asgPBrgA0FWTL0w11bSZcyQF1ZSf0mcuTpxggsQ35IRef6WLYm68zKRfpb
qCoA9WBlHHyh9tCbVVDvr5vY2ldIViOtiOyoCD2n9UAadBqa0MEe2RJHc1gVvo3oCvVlBBugwwH9
RmsdRrGqjmqCI6EXHg/wCWdKgmO0bjJb6Jl5fSBbK4ICAchp4CXgTUsNJIEyfKMLWPca8sqjHUCO
Tjl0LEXlrelSoaYMFB94LziJ6+mKprZAYhwHZYlNw+qfr49hK/6FP4T3AHYM8CfaIy4dFyzKQjbv
4iKif9dvZnMILXHZNTG6LD8qOz5PLL73lBeGZeKdaFevqfDEuKbwyrvAXfEjhL/DAQMzTGG4RSub
+tAUjsodetXr3ncGY6hbWxu5AQM1N8AhMdT1REJZtezwckn9Dk0EIg95DpZY79aGwDsMW+LUHoQu
haZVTIquWurrwqH+yoKjkDms58OmDSJKCGEyJP8Vym+WPdp4dWmOWPcT+Zr+FsiAVGY1/t6aKnQt
UgEpxGHHFbCeKhntPZPcwNMSfDQks+vmRotfry//xkGFXigkCUnGDNUF6nYZS17K+pDD6pcfyGBA
NUJB7py3ssz+c93SxmCgSwELyFkgfFfJjJ4FQiFf1nladJkPSghkE6B4Gw2MB8jGopCMAgxoeI9f
AEAn0GK5acabuOut4qfqjqGxC1kl/a1xCEBK64CYIndBwySUBPXvMCszP9eO1Tfkv1nsmQ1Pg7P4
jwHyAWcTpY7VLKNHd+ZLAOxK5shqmbs1SwKkXsB8Ay75QpJQVQMhko3i9PZY+oNSHorsgPrb3y83
0NWkObWECju9dzlNTppwgdIqTATjAwcT48N1E9sD+Y8JGsOUagYX8noDMdeCXPj5aC21a7Aa/WxZ
QayKqYJYOqFcr5ejGjq9VDIp82UHNaUUqXLJijXGULY2FRHnBpsO0wXxu7WRTCibLgSZwF+weYfX
lkcOh5HB3soYEa4j0YFGy1wUF9Y2olCLRbnIMhLhBeFhBvTvQXlRRXMGBmy2m5ERuF6m/qHXhEkD
HhvRN5zM2l49y0XU6xjT8K7+yZ4KhN47yPi1zdu/uFKIVCCyb5BxBPGDsjSNTTUYYZGjYBbU1nej
29c32tbqnP8+dSKrYuD0Js9yn9eOfekjrAwHRjS2ZUIFCQN+HpxKhU61drGioOUchsD1nlYeoHQ5
TH9dU8Kyn5kgG/3cr9RSEk58npMMEBIOWXyjTYxQjDUK6jZRsygwGh0mMArE3xiFXP6bUeA9BOAJ
riyeTs5UWawmilaDfcp/YhQAt/y7Uega2k+h4gMGMnVQsgBZtDlXcuJXOjE14bs0Vq5s697VZCCH
cUvBudBFkrhYDK3lpJMNTjTl2oye9OchuhlZWkVbdRG8gZEDIoUCqCNRDmwUlUzGhoOpPxDZW/xW
hJ7uPUSO58DMPlWWCDlZYyqexANMJIAIhC1A2a63GUT96jISpBPfpOGO9R6ta35XCcO5nMobtBmw
4qCnBxI6CozUVhOSrBLDHOCO2pG9wed24MehZem+ui+t0SsSSFGBvkRyT2YO3l7qfLy8NZZ0eBkc
ZRfeIyUPcOle8worRQoo3af2KwpEVuJl++H3dfexVSUCr+o/30rDdoIxDQu5RzZFfNDetdjsF7P9
hIJj+qLfDV/Be/c13dZQlHyAe2SY3loNrDyafWqQ8IAwyno11CoOBU5A3bJcrBHyTiYuyfYmNGO0
s33u/hiTLXwm5hya83P7rFvXrW/cALjM8GCCfgdEr2l4DIr8it6LYeoboq137vLVZWY4WPEvHfYY
19vGgSJ8MqQ5AR5UBDrb2abjkocdUBmT4ojTQ1Q70lcZ+b1u9qzay9acnpui/EOiimmVQGgfBITy
VfCzpwqBJmvhNp5lq/FQp1YuoyUFGwYYddH+7EezylF3SRY0BAagjwnr3NqioIygOIAnKN5OdO+n
MYyrWVEQfVTqY2zGVmmnz+meN4O70q+swVUOHETRWTCEjZlcWaUO8TJNCZfzsDojFaqZvzWPhZjb
uJEgugcBfII9gYANFRpInJqOYYInQSWZ7cdQW13iXN/kmxbQUJdgYlGOo3GkfV2hb22F1ya0l4eS
aPBUf/+sQRz1jwXqDOtSFbYgKOM9O1vfRucGx5y1pVmDoLZ0sPR1H0YYRCB+oGFrM3wt/2olzkZB
behhmYsob2BiqUB7VAzH2F1fiK3NBKyoSBi/RIuUqoiq1RwZc4zXcgjEaF+ZQX2TBvtRf/i5bods
GermkUkeFoVxaI+hrfDapeqBYpTaJCIDKNgalNSk1+u/v0FPgT4Mwabi6QRqn07doFWwlGUl6ljv
G+i3+PxOv5HszlWOw060lYcUtCf1Kb7p7pZvpLVtoBzARee80EVDHGDLNQ+t+irv+kdtJajOP4q+
SFAs6IJWxibk7vIdh5pFfghc4S3Y8b7oJ16/j5+uW9xw6DI43IAX400PEjy1JXMCP+YizMI0PIm1
FZcOzle6C/dV93jd0tbGwbsBhGrCBZLpZCVyo103qUDvRnt9r6CcYjUPzPZkW7vm3Ag5gWfR9xIN
iM1UJfZdFn/7pC5Gb8jzn6YC+74CwKEiPz07mZ2b6VHyErBTPmW78/nf7UNxvxyFd8lNQG/JLZRc
wO0QppcO6HCB4Qw3iD4iGn39M5fU4TD4Bs7WwLcYUEw4Rj+RpbwrqD1OuCwzJzhIvuDmORptQMih
O04eOp6n9/Ix/5ic8i74ld91t6mLvqIvBkIF+/o6n4LqaxNFttzZGgzRwgdRiIXG7nWQ58SuckIk
7pwZAt+hqR+qD6MzAU80rHkf7yfudvxBxRI0hJ22v/4trD1HnXENhKh4IXsux8WavcZ2so/+vlJx
thQXsqgcX3URgGzo/WL3NxCav2FM5/UdfSGCGitozqBwWGrecViaoNenB8mD9UoVcjCWClkpdbEg
O7pAYoP1Ljrp5P3vu+Gio6oA1dVw0GHDRksW0foDyc+PxE5vRec5PI4vcW3+hiSw6Kb34nGGMqmX
vg8v2Y7Vum7rfbZaJ2pXLgIfNnUPvouM9wsp6AqvnZfe9HfcaKJrond9423d9P8cUIi+rGd2RKtG
qclAIShAtH7rWY3BGT9PR0OSGrVNSAbT/cy3nDU9pV6GyGs2Rat6GjMz3jXV7VjezKxn52YEezaw
0zSfHW4xaspZqDGw0qxsA//yQUYOd+JHCxHt0TNuC9UcfWY7OjJfV3bRiWh5ZrbWJsj0FzDb2MgU
vA+7dB9agsXCEWyaQYcPAt5BtY4G7GZab1TSAk5GA78KfanclBwAbPI3NHhivKS2gCNEk+c/tqhI
TZPnMeADHIzgJrMXKFTwruTrPvxiDJUvVs5o86ifWSNu5mwC9VmaVDDB4KaA+8Lje6+BSqG513c9
a/qoM1ZmasK3ZEj5n/iQexX0xrkXmQdD/7qdraAFMAPovOG9q4Orsx5MNOB1hTAKywT5nAk3SlOZ
TijeTyPD0OasofwM6RkB5Ba6ClHGqLDqE8Curobi6uSJopPIZsjKS5/S9PT2RvoeCSKkiPC4oVYn
7qNymElvP/Fh8uedeoi88Sb8HB+10ewf8gf0hTfjb9C/Fgi4Fw+zWyIW7Z/q3kRbMxtNaMzrE3yh
nAt0McQg//kgKo7qxkRPQ/JBs6W5hpOCjFt6zTFx0xfZTe+kj+RhYWZRyLJdmwUqwoqyWRpBLiDU
2MhL7r8Du3E4b7EE/1d+z/LQW0t7PkLy52cHQmu6XGu405QX7m8ouJksdeMNsYr1JFLHYWll6KuO
MFHZ5a0BLMat0Vq+bKdH8b55rCEy3kM4InWFQ/AR7ptDv+ffGOu4AcharSM5sWejzHJAD1RCoMj2
ii176aEzIV2H25XlObdupLPppO+FNo8XcQwyZMAcoLIli9VW9dRV8crmOLnTs5EM4dLoaoGRSHc1
KMUTnmqBVX3IB3TfKG/lPaSFDpMnPSnW6M527GWFKTvFd+Iut7M93UY+sOHQ/YYY33e0Kyym0PlG
Jul8pk8vu7Pvm9pQ/R9ajGiNFm8mlgZ2sG7ne9HUneuruuX+zueaOpxLMdR5XmEqekfZN/e4/yFt
PjNcH8sFnCKBswGFcicNPOlpejP93Kf7yWzNwRmwtL9RIN8bdzkjqGGNijqQg9DNdRzBXmerjgH8
IhkXi6xIXMi1XUQdSZmv9NgYYGQRTO52OaSwcX1xNpSoVqeeFmhXhljAMEDCQgUez53qDs+e8iA6
qq28Vnc8mn1Yw01xO72WcG/9z5fG8qNbLwYQFTTUBlA3h7zh+sxDSrOe0BodUHkRBU40ai5txhA3
LCinRtDorAtQGw3FQwdqoUsVgJoISQdtPT8CL0DPix0aQz9VzyFS757+IEQOZ5h8bUFzXYkcnr8v
gtzaFWb4wRL733A+pCMjusGjzAOOOXV9SoUB+kQfAdZuQp4TeB6GG71UUoR27bkB6sSFEjcKUwkO
hQq4aP4FTUpPeM93mhv96njTey6RM3ZmX/GiR8WSJLN20ttknyI9cJcxKnNbcePqW6hzMi0DVwBb
kPo3hJPwfrM09rw4RWyP912bmm1E/r6+4FtpKdiE4jkpbhFN9PWWKhtOUtOIcEisyJ2gzoIOBwJC
STeG0JgBjYc2MOM5ZpjdWlaUUkGfg0oxD5HBtVUOsPEhTgm4IUZi3i2mT7ljFITJT1D+ACVnyBJr
kEAWL8D0ij7KtVYCLtOVD7U5BbaQQMe+9An9l6HoTdaFMoWu46hPnYiTkIFcj2Ys26KOhCr3m9pG
mi2FWusb3x2AmmIs1oYjJVJi8EJoEAH8CZXIjjM5GJoA5eE22RWxKf6p7gMkqSJLR5+axxCL97Z4
0x81hkbtLkvsiTGnGz4WWo0oBaDfowKcBXVYUhVtEodgzv3PsrSM3AwTM2PJvW9M5soG5ePUAhW3
eoINkFBRhcyBSyksdErmWeQsliHqwuDbYc6DEoZQawehgxB30TiqRKKUca5ZhqjNHohqzY0yDI2z
t/BokFh9jrOtLowztbE4pH8pAAoAwQA5Qo2n4hp1qgUj98M6MYF1LttD39ww87BbZoAPFoDbg7qI
QYeDVShURQLtPL8WbsrxQdJs7HOm5MeWLwQ4UCQqJkRXloaLal2kRLqOyhY8hJjY6hcHNW50R+JN
HQwJCMFxZpF5NSQ2r5+xjSO2skttv7lbgpAP+NRvI5TBkb9SQSFo9yxsz8Y9uzJD9sxZCAZJwiyJ
QgFFr4PLwqls/zYUFMFMRt8JuvxRGlMLjPWc+mAEij4LK3QCBlDeDp/+n5+n6ftlqw5CkKF8k+3n
F9nLf+cHw8qeoLZ81ziHkrNmx9h3FguUugW/WtkV11OWG23WZDnstiaYDvZkEuUh2cwcFhF64+bA
jgOiF8gVpCFobRau4DshTIEdD27awuZIN+i0tUFH1W9ZpjaX6h9TdMktFCMOZwBYXjCl0s7jRuv6
bt5K6gG6ACFD3BrQwqadArrmtkERoHyrSZbhP1bH9MA52nfpteYvqQbBlt/Jbmxft7pxu6+MUg5P
L9B6YNBgtIHo82PHGNOGAyKtbYG5RSJIRSFxvQ8CLRKEKAHiVgMBKp7M7xqnVM7d62O4tILmDKJE
oEWIOzGDayuyGKu9XiBCGQQDSt5oWiolNqvCcLn8SBYT/LMCpUn0HaDuc70RK7Tza0CUi3/0/CaY
GQtx6czw+2iWAX0eAO4vQAmLPJY5upIBCTuYcbiHsxQeW7uz6vH39dm6vOLWhih3NiQc2gYpYC42
0+9BtlQfvbPb3szwYPi/GaIWP8nnqV86jCgBHz6awW2N7YXlarbWHkhSkFQ0SJoCorxee71Ey3Ej
B/CydThI+gkW6x23OV1nBsi+OPP+A9IJ6UTQqtVesJFkh4Agz0hCn8C7azeNJTmzQcVqHK9lUynB
RnlQzRcZYpEgih3uDafaobdBZgVmb7ZOY/0U8ASWpVsocNYOmjdzjC85HZVrX0JtjrQqm6Qt8SWN
L85me6yP6Vf0S/rTTmArNk7lDpaClkiP3JMOTiOrorJRUV1PBLVl+lSPcgF9XZFT0aCZDG1jMz9A
/CmvLCLzxoHEWLq5j+Aiea2cxoyxpcA1votdwSu+llfxO/8WHAHZHpaf3DyeGraZQVo0XXAH+jyV
kp4DMhoajraCoN0Xdupei3fXz8zGzUn65EAgElcJMFE0opA8toI20gBY/9V/4n1XelUNCqfwuLwy
cZlbZ+fMFk2rL7tEjlNRP3F/i5qA4xVhzyuM0uxGzQ9DwnhAkwbzBs2U1ieoBKp8GYQ0RwKWn83M
j55FqAYM3yGaHo/2wKK/Xt5oxBwoN7hEMYn0w0fUa7kMCfQ3z3Z4+swEfnN9kbYsIORA1wqUctBd
mfI5VZEB6y0JuT+nh1I2G34f/4sb7dwC5XS6vuhQKxJzP2pvytQZGisP9gVLb2vDteEBjD0mQfAa
zBiyP85cW5gpkyJxeIUA+9s31jzc6KgL137B6jqxsdFA9gLaGzbIa4Tyb6I451wScHhVCR7IC0l5
GHT7X7AVpZUVajhapaRCu8BKLhyUwkRKSESXQdb22pg0tNoDxBPLT8iElIcMJ7mJjApJmDI78JPJ
SV8E3qXd94zbc2POgOEDxg70BRjjqVMTykusy1WT+u+d4Y31baW+z6x0+UZMAwwpXADwXYTiSbnb
gq+UTlQR/M1etWOEflvzBLYlTocK2ZaLVgCKMLRLF+AJ0LUHvNohd2scG/345/pR3JolBckNYKaQ
BUWuZb2FpanJg3pIIZPwCJ7VLJtic2AVVbZGoshgWQFUjKwRLa3HpVUjzgFsCO+a/l0/av1LHfog
qF8fyoYZA9IFhKwCRTSg/tdDKTJjaKc+QMK4sNEiQoKUl50bfx1lotMgYSphaSCWoFIPMy4Tl0Vs
sKtEL0b35xCq2IKV/b4+kstHGYwQGUL0WCHZJ2pb5UE28UkYgUUErMlCkk/cV8I5RJ3sWWYlARjG
aPZw3uilDgBx5gcQX1jMBemG0QwyC/muBuj4kLFKl74fohzgvuNNgyYoAC2uV0kOcxXtL+vCt7l2
9y2k++tTt/nzyNmhcoAEOnQ51j8/GCPQnOgZThjXEMYC++ZfkEowAkLGgGtBnEG/ltQMAN42FAp/
Lh1DJiaG4uv6KC79Crrm4UVmgMdPlPkpf98LXLWEvVr4gvnBysZcnvj1b5M/P7u0YjVf5KjSCh/n
nZNvkG1s8xsoi1wfwcY6iABjQi4VTf8IHGBtZeHaVO35pPCnzhueOOHwcP33N0YBdAsSPhDv+2/S
vqvJcSTn9hcxgt680okylFS+u18YVV1d9N7z19+TmvvtSClGZczM9m6M2QiBmYkEkADOAcwXXdZr
xX4pVQKJccUv+cdPxq+vfT1AGKAtBggKs/IoH5Wr4C+quxR7NChm+yfhe8wvZWjq6gqQd0GcBdDb
HRLd6HopB8SuOFSh3Y2bWD4uzYv++/ttWl/IX0II6p26DgmQvDPwggWp4nWGG49PXcIQ8d06iAjK
g/BqAsRKjnUgCEJquZD9ChgA1o1gLYQyG0rCSdo4EiniA6yUIeyWxfl+r+79B7Is5CxAkHYZL3Kr
slmYYA6mgb2a+IMAJimggUD19EsOnr+Xs7ZhZHYWKlGgGIQbuZUjjeWiVXVTHBbdq5JTtu8XN00Z
Qlb2C83mCK+hWOBtuDDNXN3yRlWXWhuRF42HzhS3AWAgCQNpsCoCYQMGDCPjBuJGah1z32N8CPxt
a2qBLSM2tb7fqBUBCHjxAEHKCN1RNAaVD6dK70MDya9oYyQntd0Wwev3IlbOAiKQ8UJFELAjupqV
9mJT9GMMT8tv1Bwg8/fuhWdRJK9Y8xshVMyQtWVUjGVCUizDmfv6byugToEvOiMqOLjvBRNDRX/x
BrBASIyqzupJID+Iuh8iLBRCbo9aDVGjn0WchF3wR2E4l6yRT6tbRPCmKOcA1ExTvkZiyQ2Zijxn
ynuppfab7zdp/efJYwPhFGCg1An0UT8ZqRAiyoXp8Pun//brlG3qMRl6ySYoUY3WHUY+Y23ngYwn
5H0CYiaaW0mIujHKlRaxM7rl4mP+nLKg3mt7g+o0Spwgtwf6nlKgIp3loGqQxOBHCzkpVqvtilXF
8wvFaZQXwA+pUVvPK4hlYzksD5Hx0gTmkm8TjMYYPYmVZ1zZKTJfj0w9BLL7bnT2lOC9KUop5vMu
FvyplpvGyOjtWbEWCvoGyAAABP9Ilt5egyrMEzUvmhLNKLtZ3OW/WpBpMu7zyjIwMwGNmgj+Aeu5
s0hKkBSlljQHCRGstrwMw0vDOd8rLEsGdZ2B7BZbKUkbTHmTrE0N9ISQMizGvVahooQxdpeyEqgj
qAiqTTS1m6WhBMmVMJsd67BZP08eNVfuTa7VOIx6/PzotFbPiMxWEm6IywxklMFxg5m0dFGsmsZ8
UuGnD81g6XjaY7zOy1CD7hp8tHHhC/906jPQrpfcO6D8hLmdZmcVBr0IwkAbDilaHTJ3rNxRsZbQ
51SGRyXbcpOdxoQEkCHC22FMKHmMU9sWtei4B3vEIctcpfZ+zekm8FrJGmUnZpX77pQMpRjw2sB3
IwwBczR1WfhCLZOpXaSDoTjqaLXBZmTZljstQFUMdLq47jgvqBulBXMcR71UF+LBXQBr+/6O3Nkt
8ttk3ANhCVOhC7db1S9hHhRjJyL4cCrOTjBX9xxl+5fvpZBNuD4QHISqEKJUHR3YhBX4VkqV8AEo
qQp1H75qleNiopEz+MPP74XQS4EQZHMFWD/4bjTSEbN2dVk4Le17sdT0fYphTaHtc82j17GYT+5W
Asw63ktI7CO5T8gQboXkkjwtSqJwGMbV1i8DJr17vGBxySZg8cvepfgB4FfgSGCKLyMi6Xx41aI1
R0dkSOjUO7c+1mbxMTf2Lj+x6HvuSsoQRSji8QJHEI3nPqVhMvpZ8ngEcUAUmIK8FUIgxre8bOZn
YydgMtB7+xkEths8FH+E9Pz9sdGX9S/ZSAHAiJLJ2JRstQiiVpAB6u5zmwustjwsD6VgGslmGs2a
VbgiL8EbTQStBIwQ4V7RLkTvt+enB3EoJhpA8IBvA39T+5lZW5EKeAwr4Lgzr1APCRYP60NGELQc
lD4mSDI3YxPGMN7TIdip1qMqg3OLQyWKRfd2KSXQy8KzTschgl0A4c3tstRkbuOyaDE8dlM/Sj94
J4lMs9Hch/ojQ/L5zGrwvj80EoP8LY+YrKu7lipzm3At5GGyS+y4uYK5z82D8UdmjMe46xkimwi3
ChogcPtBRylBNSZjVlqOFmDtJJzUV/1TtYF9473GCvHne028a6ImwpAcJq4Q/7mHrY8KHxbtQpqa
9YfkrO5C1BUf88fhWTjUoEQtwZc+ez1LJ0kcQh8eMjCgIALdJKoFVPZCS8hgAwLEASpUnYEaGc8Z
gKHtVnJYOIrV/byWRcVE1ZJMQsZB1mgZZJB3a77h9Q+YQWexMnC02yK7eS2K0sm24cWuI1jC1lEw
dev7s6LdLn5chjtEehIDJ5BioNYxK12FaJtHlTCzJEcsmBTmK4YCTp0QzZEJ8DiWWw0v26zHNAg0
7uqpWXzWuq3+0X9WKE3YUen8Y15iLIeQHBKcANLtwLffSsvyvpmXUcByCB/KwehNflOc9OJdtPvP
ITVnVmv9vR+7FUhZ3YpPGnlIicBnEQhp7gVNyY60/f6QVlwYpkOQ+fHkMUFmQd0uK0n0slYHVMN1
1cwdvXhMXUww1F6XP2FqgWCFIY6cCXWRbsRRxmIpQyFSOJnwq+0XLfOmXyGa1kanw8iT1BrSfZy4
bWX39S51vxd9F3vg/K4XSoVRFZjS8slAQ4LqV9EBhM2faJXRP/6bEMqhAFSzxKGG3Zzaza/kPf2J
ztbg8XsZK6EAwkB4LbhJJKOQIrw9sggwsgX/ywEZlTAGc7E/8t1k/gGSJLQKR8EkQtYgzLt+dSj/
jUhKS5Y0nFN5jHM4r8Hld6PDO5ge05lnUFVuJ7ARKfb3iyQbdasneO+oaLvWwO0C1gpKoNwbWcf1
JfiyZkvoHK0/LtVR7Rkt5Pe2Fg8QJNfxSscDl6T3qK3US6HAIInhMPyWxQfZ2gqaGW6Lx3IwwesN
tiXGdbu70xd5UEO8SVFXoYsRel6qaa0LA/TDKv+ATtgs7aq3F878fvvu/SQliFJEqZcTMTAgqMzs
+jW35G38x3AAVnNi6+WLt1OX8X64u16UQCrqDsM4qgceAv3l9zmyhR3L9d9pBBGAiRWopiGiuOuA
5lU5bMdaHA7L7zIGl3gp2g5j0+7cISWCcih8iddJrUjDIYofk9aOm7Msm513CAazyszhNXybMHZY
+eTc/yiYsoqVUodLFkKwchINzH4B5C6qrbfRlXhP2f1s3gHHZYi8c57UWqnzKhH65jnZzjTCRL7c
NiJL/lFhwrHdPRrFJhAZGklu0s2FhjwJ+VSUElHbwKW7vWlthMa/JIzHg4gZgFt1z+rqujdRlADK
XUaSwLW1HI2HYNpW1bacnDo6Su/jM3phjvz+JT6Bvf/h+11cXRQyM+hWweNcpgsPVVyIeVZgUcFk
iSZCnIYV766pJLAfaB8jpYG72lxUZIE4IGl/mIVfPMlguILVmJH5laF3UP6FJTEkkm26O6f/E0iq
aLfnFA3p1DUaEWhVGBEcW9pHp5kLwO0LivIMK79mDv+3OgijPBmv9umoJ+UITzZ/GaY5fb0zLPyK
BDSQIUjU0BmFZwN1pbMyGeNYKic8TobnFugFwalqq8Xcnpxh2u8jKQN9ZAbiUMSGgAvRc4G4CJ5f
iYfp0GEiK9hFgnLDc96kmgsQE9uSNaOcKY8yGs00jcYsddNBbI4CxtJZmmENRz73o9bkMBmY9QZa
sfA36yOX4epBOQaCOo5KPwGRPLitlZzKF+1Y2wGQ3gIZ2Wt+5mjV/qf0WKQIShixwWnJI71GZ3OW
ukmzvhixq3btV+b7jqXw9w/zWwmXJMHVuuYQzJmVjHND+6kroR+3+zgou/lHh1nvgVW+fW8y7miP
/lrQBciBrgRwLtxuY9fIXS6P2MbRis7jZtjiSmNetbJpkXSTbVD77NtN45SH4zJBj7i9ss3t0v38
/jNW7gW29f++Ag0kt18xZ3yThgO+IttWz6MT/OwPFVAJ3wtZMY83QqjLFyDTWCvohD88ny1WU92K
NuK30b1PisrgFqECHFRRh7kzoBc9v2knG7StrWF2YFRmcUOxBJH//0o9GjXRm2qcoR7uyJnbXe+x
evfWXNfNWshhXYngJnEY02giOi5aCdRBcIEZsKP3IQNlIqZ+Jwwjf5/4IjqP7md0DcE44u9uJUpz
JDZLL0wH5YnzngOE8UDyn2vb2MYMfV9f3JUoKpIX8ziL6gmigCwU3OfABm57c3RgFjfZ8cBiIV+z
ijcro3SuqOMiQew9HTgBMF5LWGz1wH1xuV09FBZr0v39LULpDU0aSKLgCQ37dLuNZVtNUlgK8+FH
5naOBW4RRtS0KgBNRQh8AVfBi+FWQDDz6LgOpfkg/QC2cEos5M3P/SlhTWu54xgD0hukt38LohRC
5DuZn2cIgvMSre4jBNuaN79KmP4V7zRw2MXb1v3TOJpq1ghzbOM8fjyp/9hZk4/QFXQXox0PbKi3
qzVALz8pDbZTVPGUbSx5z9kBQ/XvaAovK0ULMyml4Adlyo1xQhZXHa/NhwmEbbrTuR3h8TDHnW7N
R3OxFAdNwOB/aJwCGIUUpDuquSvMXQM8iobP+RdHTEp8SC2ihxNoe0qHZiGXpaqtkX8Go+9zAGzv
PsCQYeP8vS2+AxCi+oUGZLThoA0OsAd6YIY2iouWFukCekbOPBXbzuWd0llgbTjnT+9KkTUfBCaq
b8W73oilSyRhqnJj0eXLofutv4yqlZQep7leZzWE+XEyYw7TQhi35j5DQtaK5zwp9SNmMSjnsGSL
WM1dtoAasXS6yC4jr0Lc7ARP0aOxC6yn/ql4iP6kLFt3/0a94GbRMAsYKJIWlCGvNCkvtapcULoY
XNXxm1MKkBH+bGUzMD8xCYXJDnhvIW5FUuqj9xKYUsZqOfCWsJdtbYd5USYrlXvHvHNRHmzk/18Y
PbOg0cIUNISQ0jvFSbSeFzOyFu/0+DGYP0NbsIqNZGWbEhgeyWJEKnf8H0Q2KsSkSoy5Xjzd6Fw0
SgAMKmRPLt6or4s3mZXXeZmtuafClHYCpqGpbrFTQNL/xrLwK4bxVjrlT8awbwcugXR1h9S/VYOK
MnJjv/E0ZFImCx9gBVZjy37ic1t5D6ZqkxV4kyO8fZLhE1CcgtvCFATwg9yaxRzsFGXY1rhCLqBx
p8nVndBV7NaptkB2CTZq2niiIfwRUbE3C2QcHYbtWFMy9LiimCSgwQ4P+dsvSBVpbodoWA7lK2aU
pI/Nc3EW37XBLo7jm7jvLMkaYC6L/Xhi4k7Jb9+v/m/Z1DNHUzK9kPl+AWN6bc4bcdOAomfaBl/D
oX2Ae5ftCsSgofX+s7JeFZjo3vqczcR52RxfXnRwQhvWY2a+h9bPzTNGeGEyOcBnreW8H0Jw1RyO
zVF0FavbPL2Me/WRZd3XLML1zlHepl8yTSxz7FwOnFm3zw8ZC5FDTv92f9B0ACgORmGRBy5t6zJM
Wg3kSNEPnWydQShyKHYszoYV34HiL5mmCw1AnHOZo3gVoMZiK2famAQH/aV+5Z0IdGmtlbmTxbvi
FqQKphMBET4yzOnKzYdYNCWg2wxNFUh236qdEvFD0YpNcHCryFne8trcDh/yM0x51lqbypy38tvc
mXxggzuNO7N4N1asHuQDGwD8A4aDgg/+Vj6Xh9LY511w2BsZJkKLr9wx/VV8At+/NX4Z/miXz/W5
2yRe64Gl5swfWZDYC/EPdbhocgR3Iil4Yt8phyJ0lWCUihbgsYg5q6f4HaR5rnESN6OjuPFja2Zu
ulGByl/M2Hx+VO3QPB/fVPPtKFj5edyC8MkW3QHUyom5OCJuB8My3D/xkF0h43gACgTdMf2QiPkq
C7qJMw7yhnOVH+2mfKkc9Ci9ocfuWD4VG+EcsYLVlRj/VigVJ4KKJQAEPQwO7WO3XzbQDYfMQygs
VtfFmgYaACTh9DUsDuCtWw0Iym7sgHznDvlsBn50HrbSHqQLfsWb8pbfBl50BEvRi7wPT8GRO7B6
IWjLj5QYnhbgDyDi8Qag7O40h1UDirbQb55PemLHvrpNoelY7AfjHNcloXxPitxktMftQisgGIoq
4rAEJLoPYD11Mzuxmz3CX7CfwsMCM2wCsHsyzq3HkE1bsMsqgSlFihOaBEN2KzsTpgYjILBKUPoh
OD0Fu95PX4D9kbfA5h2SY3bst5Uf8yYzp0U7NiIa7XUGmcZB4HmUa0VPawGaqyr0FVNo/OR39Rb8
rE6YZWOhv2a3SC6on7iD9DK73JbVEXLhDbq+3LRw+nKPdT/rFYTXTu/kDsbMnvJ31EGt1I8PSoQR
IO/zfnD4pyN3HjiT2bRG+ybIB8oADT0SEpd4FlFnLhUjmGd7OfTbr2G3WIy+yzsoPPl5CVlxgk3D
FA+6/h8Bd4CwDbNhkq2+qVx9t9j5rvUVz+cc9RNoWEwI3Bn24lcPCQY2BAgdPQ9vIDzIMt9AKuJ7
NbuL5PA9ZHIfsJHobURbArXcJo+0Oiyn2I8wMM4C39Zbh14RNHNEZiyjHRh5zMqRT5ODSO5r3vM2
xmqX+6C1GPp+Uaqbc8dzHvlo1BtBVottp5ROUMS6SrN68nOzRDTSWiC7AeGNiJ581Vp+4F//+jj/
nO0UH7mYbw1qMhGaPyYHhPl4oKrmH84azLcFRTCkKL3eNOwR9t2yeRjBfWhXiErBRWQy7e5l9hX9
5YhAeWDOMPgePT+3N7XvuDEzomj2Z+uXvx9sz/rR2Mvv3gk9xOaihSnrb7H5C2Tu5g/ZMU9uYW/U
rQL0/+n5hDmNprn99bz9PZiR/TagFvn08CCZ9u4wWD+/cnM3urKpmufc6uDAMssjGZWjsMHfNvbX
YL1/9U5qKmBRGK0v9QSEqCvhHz9Jn9hutBr3STcnSzfTbWYeEQoqJzxHNgdp8zbaPwvz5ZCZTm99
r1WX5tFvtoR+33JDOfayFs7+3v/l8xbYlF9Lc+t//tpuHn3bP20bB/89OLvd++bwp9n88Bgu+EIm
890XUFFSHk9JPgr4AvVXZzcH1dr+Orl/XPfs2Cj4VuaTM5gb1dyYjuccD9ard3BM82zuzM27rTPT
GXfGHMp9pSI0VEadZTnUFnxNCtK+HxponL7f8EvL83fLpSLqYggCjCWCAPe1gGr5P04lCqb71PQN
6NkzikiWhXX/cN3HDlf6sHHOu83h6Q1sG/uXB+jBJyvGvyBFqU9C/wC6nchYJ0J8d3stNE5LRoVb
Mv8HZw623W3DPRiMjtlpsgvdVDzQs1u1LWwaT9/ik7qNHpoBLondIB1Qu1+J370UEyMJcufa0NFz
adznMfsVRHlU7FBrBgryRtL6aoqm+mcDgFqwrOmmymKvvOs1QDsqgAIKJs4D8oxgmVp+rRZaNRlV
5+NJOsMKhE5q6XZg536+hVO1Qpdly9dEoowMKwqpgoZBfbc7rlRLJGpc2fv5OzJmVYfsiuIgKJs/
FX90A5P3jMSMBDcyGLtKqzfy9Og/QHwEXB7AF5fQ9OolJGBiX8cNYnIa4NM6p+nNXvWazOt6hp6z
BFHHp0RpNqHpG6g82Wr7kwRo2+w0oqs2jPTCXYyL2igSv3jpANeD7kZ6UmQ+R0JTDMNybn4b4Fr4
uXwKT/zOwPQLYOm24nYITX40jXdQ3D33z6Dsc7+/0XdMNZcPQFss2U+FdA3eHqbMLdEs69NyHnfh
o4w0Ftwxd1Twmlk21esxPueIvoxt6yV+rjDO83Jg13cXSTpUFgF3ALAJDeN0R07VG1POp5xwLuG0
6t24KUcnOWHiV1K7GbMth4Syd9JQyFeB3UEvBJ3KkWYhkqolEM5CY4+qm9jaL7wgMpc/DC8TSxod
05MRo+iOBOABHDQYXUtZSgzKbqKlMMKHCqQNIXwusO69naNxsbJlZnBAvwSBWkSCDp1NKIhcEDe3
p6gYccDraZ88lK/Rz7I29XP9p36ZnH6b7XSvewkI0ztDc+62E2kxlP/QmI4p9gjqqEiKn3GgtaQu
fm/1zggSWSSTtwLIhE4545bc7SUkkc5tMjwdbccatZe5UuZaPIS8L5mTPW25Y2zpLu+xuljokBwA
lRsxVIw6GxoImzkOC9pNduqlYGFkRJ939bi/RBikqw7DxZDcuD0nI9ZynpNj3u+2uONIGOhma/8O
z9YOJNSHz+9PaH09/xNGR0eRIcVJuWDbUi+yDUs8sCYX3JnJy4b9LYDyPVmQTNLMX85ldMDIehBt
FtHGXcWe2jHa2dS8sbTjGPG+9tSVZl5bZCDI43TA9r0FJ4yJx8pGOz5H++g4/jYeAjQ4YZCjq4Hd
9/vtpH06/SWUU+iUUKzzMeH9FoTeRKyxi21mTofs2Y2RovaUssdjpuhtTnS9s0fkXBVXt+Xfpghg
E2s967fq79OjblUZBnk/JFjPbIX7BATl2oPoccjgfr9t90aeWhF1rbislYumwAkC92wvdoQ0vrgt
3ocNSx0vwMvv9o6ySOjXHitlgKTgwbiw6qeeYIYP6Uu1N47iVrJqV3wLeDzZWLAn1k2g3mZh1UZx
LEKyiKGE1V4CjoW5jyz9o2zHAn6eOp9wXotruPnkSR/BObUK8LmRrrTGUo/GWW4to7dD5vruehYu
yk+e70h3k4iFShPVBTjOlCgjaomBybvMFre1rW10EGkyj5HEj3fHeCWLMiuiGMxtoac82pl6Z3ZS
T/MCu/AiT3JKm0Uwfe85YfSvhJGPuYopC7AaLG2ChW0fvQeG5rMWQlmMRk7bWgrx2wPcSezk0PvR
nhx0K4Y2s9VjzR0j3tCQLkXGHHwMtwsxpCHnuKLmfQwVQn0OlET79Fz5gcXsX2FJokyUzA0IGiVI
Il6yNQMbfYq7ApVd1q1aNx1Xa6JMlJDkEl+TNY3OsG1NtGf5PSgmmk35byKMK0GUjaoCXszCuSI2
arJli7hLbdf9962jLVTRz6WuYEGDPWynbWKjfe/LwkjqR4bqsc6IMkjGNBgCKKuhDW5p1kh0GUck
3SzZY3XwrXqRq52jrFKfqVkRpFhRD6+Y4eGJGNDqHnjGglaN399iaAxYUHE95l5iPZNNnK+4xVPI
YlmeFSsu4B2kq4BfayrSp7dXqNIHzFo3LoodWQmEzIf87Z8fzI0M6mCWRFbCXr+odGsmNjISJpmR
y/IWK/t1I4Y6lspIFUzuaMixtEBw8nB+o8e0BOSmU5b6WgrdIRXy2Rwvccv7NWmbtzrULgRULgov
tmYReQDSJ83YP2LGvhNJOYc+bcCp02Nh0kl9IHaVswovy8ze5u3dF8surPk9sGEbeN2gxItkPbWP
QtCFSTloxO+hsx0Atwm3SHuP7YwZj93nAgBwvJJFl2JGI0m1qrvIyo/DYIWPQMbaLd6OaIU6iE/B
SbDKT4w92PH74JFpbFcP8++l0pmkPG8bQwov4olZz+zW/+s21+7gN1aEdx7jLFdiXVJeUwiwmmC4
qbuAip+QJYOOzY1NGWETKgBIIEpoPsss1hvyri0JEQx5raJBHE9zkGhS/lGI6jiN1USALxGtzMZs
vw+xMsefZH5UZekoIKLf+IPnGYu8KzTRcilvuUwKV0gj5JL2EcNA+16MzO9yGI9wagfxlYwR3Yw9
RqAFp+6dtLm1jGLQfY6HLJ30b5NefIQGlBIPgohZKjOGF/Q75VRFdvQcP8aPxMRpTgse4Lk0Y5QF
HosjKXewrMSqXl+Jp20312Zh1KWp4EeA2HS23xzkXXeIPdcVjpvJit4FS/hacO5MNO+aSqO2hgI+
Sk4S/npr0AVlLEV+bnHmD5gu5bV+BIcbeOQOi6aIag1Lpe/qbpfTvpJIbTWvDnMoxR3mRESWCuM7
WtrTuCHxROG1GBOAVx2yJYIp7ScMmCSvyMADtaNqBr+D30h81S77cXLXSkF9FE25n3Bx1HELtsHw
lJP+gOzXQ79bXBF9JJGd8eBNaH/P9rCpUN4a8JqumfT4dzlj+hMosz0GcdKXMj5hsjM7QphQ+sFZ
3C4WqE58DheCe2Z58zt8IS2TCu3xVmpVbu6h9g4IelJPurxyW3u2FcCgnlhgibVolQxt+j9toy2M
1kjKKOmN4P+S9hGCYgJLqiwUUz2G3Vx5V9wIokxKt2C6YsZjYRKuU3lsLQ5FOwwwz0wghZhR0VrS
6kYcFYU3fW4EC1nXiFL5hLNLUEsesLz8HMBeoAVx+x8XSIXjeORomNVGTg6XhbwB0cBuaY+FN9sY
/swKYZmKQsV9hjYFMhdAOUF7YedHw/3r9EbAa7gdi1Hmro5LqyVllKZOmrleg4no4YiGbaKbhrvY
nc2ZoQOKPi+AEeAeFMS3laVBeUI7Q6KJucfEEtGB1LW2UpZKD8U4bFScar/rLkmZAIWy4USMlWxz
vmC1Z2IHDJtjZtLuanbUFtBxowpUgpGTm6k/BLv6CFPoSKZ6DN86oIAq7PoJObYTqi6eYQGnO+yy
VxW1bqtz6sHUdr2doS0ltKp/mYC71na6cyKvR91QBihD6by2oJUK7PNGeSAzEBlKvhb9EFChAHYk
zOyiG9wqjI9IAMETfBWoXe1iMYbdgKaCxGNmUVmyKA1vuH5U23ggQchgC0+TS7BPg03sf+GF587U
gAchbjHBhdaY6SOi0ve69vdSKZXXlrKP4xDi+52BlgtkbeH0kn9KkP+XVv0thdLoRJWCuCiwoaOF
sNkqTvEDMYtgOTj9q2fI1eHRLhW2XpgKMFIg20KSmsNzYA/Ee+L4RFP+dy8tzIYCly4458BnTPnP
TMqQ3ZmFv25rAhjBAnBI6ODwtgPug+6y2LpXozaEjKDLA7cWZFJnlo8a6FxHTkAH0fw12eKr1G2f
SSG9PnCzE1emV/mlG/klXnncRmHFrGsaC1+KHh1UCJFxpBKO/RwYRl5Fom/gZujQUEKwEMPZIEpn
JH9WHfe1LGpz617ns04Fbea8wXPZN6wJ3Qvo5GU/Qsg9oy/CtSQqJBHjfGrlBKsCXY/bvg/PGvoT
Asy17L6a9+JYu5hFghXOjOzJavh1LZd6/MDOJHU/YIWNHTyUxwExqbLHROIvDVQB0h/e7NAq8C/s
GwjHCBpXBVcobeSDIBDSRulF+Dl0ZpzKXYjOEGmzTCa/Zz1e1wzMtSzqBAW17OJ66aAtHqlExn/a
7bBh1QfXPOa1EOrwBgXwqLTGgsidJ6YTYf1GQYD3/caxxFBnpTTtGITlZd9SJL6H3WiLZuCozvdi
VlMb18uhoshmrkQtLwYRVdXh1D5I+9ApkSYaNvJbzGDMZC2JiiA7cRS1JRuJKMT/mG2I8XITtJ11
Qsw1UYFjDB+nK+jcgE8l8X7oELM8YfCP4Nf/JpN3vX+UT01zri6FEItq7Mkej7ETIbcfeQje/qNC
UJa4LJYWsCYsCsRoB5IQInYfi2KZQXIKd8bp6sJS/rMELQV4PrCgfkd8WurJ7/ORPFI7FKl7PJuW
cmN8MrRwJVGN9pf/WQma6FQaAqFrIwgl9U4eiZncWnaz3QDY872ktbgbfacYDgZOAhDB6dR5afnS
R5k8i6jRjcfUQyfBQbJ/dyjBo0MxMN9fcNGc+ukptB8eWFu7Yp9uZFNH2HKYhckri+jvf1Rn0Un3
4HNAgylaL9E7Bd6gxMndbMPaW2IpqAO9kUodaKfVUiVOWDHwO5aY4p0R4BzbQ36ejiqCTOn5+y1e
y7FdC6QzPW2nD6IC/J+vmb5gh/vKPW3PTnVszy/eJ2NPV2zKjSzK5CeLjpmqCRbXOzIyWTFSpIkJ
fDjj8q3FQTdyKKtvTFPcyQ3W9KM2q5+8xaEmv2y3f0hf/s+folvaF+qRAO2/jN1cCYEwdQDMYIDB
oM2P5oON0REjAPtF7uOEFxoaGf1q3x1J/ZrZdiCvqMq1LMpCK20qFUJFZFmX/CjAAAm6iDpMmxs2
qFbaBsd+ARFrTOsniCUAvwUsFvTrlKfr8z7NhUQWfXkz4PmLuhsyUtvHFO880UWCzubh9xibunYT
r2WSjbiq9yqpXMgwA6IvnIKH/LFHHyvvSPbzYF5Qx68ZyLW7o+SMHkPwmr5eC6bMT4ARooDiCiL6
lINduv9IndDhfWLvBhMj4OzRjrzpGI1oHWBqEmvRlPkZxJ7HQDRJvIAd0iOANBgpwh3Bs4WJohMZ
Kai6Egbj4fqwTAJLNGWDZKESi04jlu/D/5BsApTabM5INE+bJ0D2WUZ+7c5c7fLlNl8dLyi+Srkq
sMuzpW5Azlabp1+ZvQXUGcZWhaVvyPtsP5qf/3WTL4WAK9FRJ2mDgGljgLPMKLpx5rI9PW/O5FX9
XtoKkoEPrGcoQ6cuid8rkXIjahNqYcRCgAHbTAAI7JG9ZUWkdxBEvKxFsEiSRlVCn6pTtlZruLgu
C4XoT1aaCRDWJ/cUm3/ASdA4qkAAnl+M60LM6p1tuBJJmV2pE6QkDrGbKLyhVl7uaqQNul3zqHqV
xayQrJm/6wVSlmgS5q6PaiwwipDhdP3n8HI1xB/8b2XH2Sxo26qjvJZHmVtjAPNjGfx/XZEt8G47
pYXdJPqZgbz1qwfj7vc7unoR0WhrCJhShiZqyv5weFDXHaeKfvEjxBjzwa7e0OFYS47K4plc1cor
SZS1SftyNKQakiTBzAGZUfDCjWHMf/efMYuIadWFXMmizAuvNk0jFrrox4AdHx7HCmCm/7RvdIDa
tuEiqzFWU/XWJJpzasqfukHmwFcsE8LYOBrPqcRhpmiRRl4vcW62PoZwVbMphdbsiaxDujjXuwsG
2gsAl4FuB2P3rSNU27Ewcj2R/LZGNVKtzTy06tjkXR1/kCg8jW8sFVxLtGMug8HzGlBpIL+hrpnC
j1klpJHkj7OTeyPssQy32/6uwZEo4o1m/GSJXN1S2cDEEkJbCKDd7SrbpG7kPkkl36htPTN52S4U
M/6cn5OXiTWNYO31CWZ94CKAIgOnK80uVcatDrqsSvL7r/Ax9waPO0rH6TV9Tl1ZY0SHqwv7nyy0
f98ubBz6RRmNAlsJ9GRpCs+qZIbP4Wdp/1Na1Yvxv5JEGX8uBPW+NkKSrlsKyMd+T19VbWai+/09
W8tRXe0eGvRvV5TKjSqmRA5n8n78C/GnijuWoyKZnmeveWk/tO0IQvmX7+WyNpIKCCOQC1VBBrFl
YwYN2vNdDVXwc/LY7LjzfxNFXTk+NgA8TKAf3FP6mCIfFhRm+Qzu4tL5b4KI1byKCwIOZKBhV17W
pL8KbwFnxrHJPQihJbBSbyslbzIykjT5Eo5JECXdCpPQANSBvRM4YWfezFbumKjU2YkbbkJHsDmn
tXUbxUmz2eQI6YH33KguiC7dF+FTZ3AYrRg1MDXCwGAINBCuYNy5/RZZG0I1a7XsyG+U3/1mAT9B
4kyFJ/mLYyhWjyFYlTOz7uJKfARbRnBJZN4kLCq131qbVqMeqdUxfl/c4vzBWeNZBjzS0bFicY+4
OnvRbNYpr2Q0bsVSjrabwk4GtXJ15DzekoAZSl/EbbyZ9oaTZlaXIGJakPuKgB4nkFQQSqO9RXfK
N7llWKOVFpPbT6Hs7DJX4cxX2IFku2AWA2azwfej52Gw+B+GXx8S78srLO6sY6r097q+kr0HlgJs
asC+oJJ2192ySHyOTre4PoKsHTVM0PgBbhqeREZ5aU3Pr+XQyY1QlTDnLIGcwc2eu+cF+QDBTE6c
U9sDyH84BwrvR+jXD8DN8T6b4VPk6F7uFpv+I3wytizo1iW6v/XgYOuCugPMrANeTZNpGZgILTR1
h5m2W0xqAB116vGO7Cj7yQS9iuotTvZYWS8j+rRfMiY9w4q9vhVPBZSyMuZN30C8uCueuR8xeu05
lEntDdpMD2gMT8zyJyPns9KKAJkiQbRrpI9JoiyoEiq13qVTfTQ8cZf8nmsz+KnajdOCPSvYqx+h
nX8w1Iss426Xr0RSdxttM3JctnN9jLbKb+kHlvv6/0i7rh3ZjSX5RQTozWuRbLab9j3uhRhL7z2/
fqPmLrTTxblNCIsjCRIEdLKKxaw0kRHgZnhPN8FqCIixDk+0+QaUx1zmPK2MUjI2Sq4PkkAQJLBr
TStfjxDA7MCRhvn0xSFG1ryem5/903fhw6EHCELMEAy4dZkxtHI5aYAyMjrwDpDjC84GJMiH0shW
Qju42UiflF/0O5ybkPvLWaM19I/lnw/71y1VJukAlXpYVjCrWyJHV07xRt6P5pthNRttZj8n71GR
QJ6EDwViI2hG8cxxFQI5CuVuKHfDowxdYLM8FLLdGDNRzNQKWpZACQNCoKDnpTHRRJ7yahU2ORjT
FxhXklLiIbdDT9ifsTPJ5uCKftthDgfoSpRKrmFHH+D5eVsPnTBx2pHocyOqf1jC1Y65W8pxNOUB
qgrPGwEvbHeptaAV65DIM7f2JAIDH+BvC8yl3aiFEfoKLCCSXRSg4AhW+uI4F6dMgZjwkDz0I+kB
gJ4uG523QGHyedIO+JBTkUjP0Sm8NI/g/TxUZgIen5h4h+Cgo603QltEJJ+zHbc/thKJAZR1oOWN
PIgt6HZ1qvJ1VY67AboBPdhs8jOF/PSA3KX2sBlIcEAhJXTG830fRg/DjQvDyn/bZQ5LkARNynPF
uHu2DjMFt2nOw/w24x5lMcScdInfNojsvLebGhVFxTxG4He8v4gJhQiI529WwXzAQ6lxkM6CpcF8
T5wQCEJ9Ja/S5ehUz5X1Vi0HsCCpO1y3YBhBn9vOlvefYHr7YLbmR5wN4wGUFY9xlZycFp2ahMqu
bx1t3W13oDMk17fd+dO6b0mju3b7xsAaoNDJaAXJOWpvt05ZyyVVizpJ3tWXqCc2cNEnw9yePLJ4
NcjiwwkIysgr/Ke24yzTtrfrJ/uLvG3frudmA6KST5+sl2fb2b4sl8fl8vnyfTyDGsPaWN7ueYNR
nc1xmHs/09N9+8zMKfNcPs/rXpN3m+cMRFnIBDAUMFoZEZ0YtIgFQd/L7okONPvBI2K9rrY4Jpql
zNa7f1SP2O2DzCMGkAUBrIlsbWMwvBSEEbG6W6xWnLkCY+KXasnkQ7M188u1vg4BKCFAnAaaAnJe
aqv4+REUcWQ4fc5llz9B2L1HYU5tpXr+kGp4lIQM64Q8Pxvkff+OeRxSbp/fF5eVbn0lJigpAAU+
fHTPKdgUcgI/C/To4o1Sz0SL4yazm81jMyv08TNSwDwdPisq8yFLcElsFaHJXb8REl7d9YuEoGun
kcfQeQRA2KZTQygPmnuPfGm2czocXg66dSLDIiVbwKcts0Mlffk9z3Tzk6RNHgpsuFQXGTRGGrNl
tcSXTQAaoV21HtbA4DWYIqnxfAoYfhsQBZTPG1CnrJ8l0BXhqF2+MjTl8PBQziHIATLz9LUC62C0
UpGBBaaM2r9muj6gYDJob6JV+Ag9M/LUmtWC8AQdw+Osr5qGAeAzAE2FQGUDqWTr7ffrxbpSFkGi
7Z5p+brE8X8MUJaPMVGGJBh9rhjoRqBiQLekAyP+LAISDnaJZaLY9z2JTEtq7GZCVhJE/0iQEFAy
m1l2TV5xoaTtGrNd9PijwDsOILTDd4mkAcj/U7rqLcik4oXv8bZ7EoF/q7Upw1FMDp7z5dlkG5iV
SHygMdfHY2MaMzJmEvVnk6cEjR2VWUctkq39+GOcx0NiaAgBNBKvIjC5CAvaRQG/jLcULNpsaMlH
TLbZKkfHnuLsOsT8iukTPM/Mnk3vSzD0SmCOBPc9sit2z8CqBUGVFE9TYl8y8owalKXh+CVEInhh
KHIYyLZUE091cree/fWhk48PSp9UYOPARc1/0BM2gOH4GFkpaH4wVDHXsp2mf1A/hH4YD0lHyOjh
Pro9Y4Bd5a7qZTq+XZAJgxjVN/slB2mgnhx08pTiCeg4B7jzdkhGrbmBmgkXECZNwW3Dy+Bkwbwp
Rmhv7atcC73iKtR3OVXsW4UrHvQzFcgQPXDHcXBpFwOb54vYvIyM6O++e9BzUbcHyLVSwMX1zSXJ
antFLy42QQ+ObxEVOPBKXT/vv0/xr6+R8nMi1eB1HTwZt0/alV2K20lVdrT5qqOZDp2hZX6QFihP
kVcZY/Yq+mcoopILpQxuyaUyR83iazudGzf+I16idD2Q+IQWOGpULOFLJ4VGnfCZtoufa956Hz0i
uUhdAek8eY/x6/2VT4HW+OZ1yqOJkjR4vVk/RAXakqZ2td3Ds0KsEU5UdEDOpZHn14f30HrPcKqf
8U+PwF2a9MuS8cdRY7O9zjwKdXm3nzjWjDEkjOdh/GrCGqQqeV0GaWXsMOx1uvimAEf9oZkqqoOc
STk0US63PfI6Evwn3oJTnqxhQ9nVUvQ/zEifyaCmIRaeB8BETNyJVDiROb5B6StCWHLGbuhtBeoF
ieP784DPSRIPAuVfVlgYqzwOcjTmsDK6pgtNQdnxJDO6fmgg/2gOgzazqD+CZNjTNcDKYZZmOrdH
XdFCPhaGxN1FhDvz8FP+BdhdfJYX5Nc13q0GNjK4UW29axG33n/H00TOQO8DhD4YtMNLNpjvzMVK
s6gsXXgETHjl2FMyDqYrYKJNaWaCcfpb7HGCoC3+AhceGHYYW5DnSyHlHrq72IcqrzVHPT0taMKh
wbUCbY2qNj4g5vdFvSsqlRe4XbilRd0eY9QcEZYVmmQmZqkdfRXYXGKL3SI1i+Wcc50W12Ae24iS
BRWeReHi9j0mgSt6ZZ4bu9YqQPddwTcFRLNz++WaIyLkl3OX3rQlDTg7Gjm48cCyBcAREyigMVd5
jRT7++RbBlskt49X+jqxo4f+BLJI9+whUkU/ZrbtM7n6UYuhRT0UNGiqw5bs02Eo6niA3cwGje2y
O0Jld+VXO8lR5wSdjEkwRG1pIkSjcFCRHzBr9DhFh3BJ6+83z68g7bb3e4GAGvFzAZzaAs4RqAZy
sk9IrMjpFFqLL+AAMkRJvnX5sg+XV9D7ftVABmxxo6535svOPozmzrc/v4+Pxuq4GcylhhB1jQD5
ZXk+fiK1OJrno2mvrftf2uRGYxbCOK84y1EUpgvxdvIBwnJLcGjO1ecmUdCPDQNS0SCmBekH+wUU
qdpGXOnv+bVgpW8zpdyJ+8XHgyoMDjem+lEoY6IXNYOkoeDqOG4ncqDgmPsb9KNhfuMf6O8jieBl
COOiy02Pwq/iYocKciy4hr8fP3C1kItuXd734EuJADEDUyCNc1tSr5+2L3Zv2p+6uSZvS6l37j/G
tOMNwKkMbwiAGyqsoK+6fYxo1DSuNpp43w2kGBBBypDB2oFMOwQmqHoSZ+c2JiQ4IAkX4TqwauCg
oOTB3ACCUHJto3vJHggC3apdgJIls8bdTofZzp+f38m+m6WiZs8j6iFQi5Rojx0ExspPqffXbgvj
0Kie5tYPYDB2wVoEMWySqKv7m0kP3O9XivKjBKIzsMVBLAWhBD1Sv400XttGY+iByYL8WyQVpoZw
bwEH8cOyjnz49reHXI40L9e8Xb4VR/uhB+g5cZSrjq9dmLmjJ77dQMsGktdQlUNxH/1SxrdzZVAn
WqtHKGQZi2wN5YhV8YXpZEo+jLAZ8peCvy5mm5RsAEbNAmWJTxmFJRxLpnqlxWI2JEoU09CA8HZq
7U8fOYjJ0aGaSaAmpdYfU9CQUUHeDptsAuW78tgoahbv0lVBx9wtTkDihPHRU7r39+KL99AdansE
HiMgEaodaW8WyYwHENjQiz4EgjuM4+JcohvMfAgVXwZDqCYAdAL8LKErmjwnIkkwXvmJGRRvlomT
jX5gD924HzVfENUBaHV7hJIs9nW1KLJdkFhPht3SjBWlrt31yR5Qm3hs0IRV5xbJ3p4wiiAPuYRG
Y64poibnfCkB/8oujRdpC3kGA7yRVlYtoauQWAKYAOf2lXXckCFBzkfXB2okXKWM466MFmR8BQ9B
WMgue8c6PJaBWXYz3dZJnkTNIKtFooTUUgIby+1uCpgKA9OHkO/KbRR9NyDSh7R09FFBNhh0AdeZ
7OTHQd36FqRHoAlQETrr0DpizEVK7GaurxW7qCSqhqnjjMQfSkBSn6yyjrgNCSprnNPKmbhNDH7i
ikL/VgQ3NjLp20WKQQzRzARWk0FFwQMEUR2WJ1kz0QJ7k2MvBRC1yrjEKcU8y/8QtJqL2fSw3BnD
oxIvgw93rh31lwW4Fmh0411RuYTbhahc4kKroS13utNCCHyvte//1vfTMgdE86ABrkPrkzEAYFze
VZJQ7sbayXJHkl7u//4fpxpdKIil47jhHLDsWZWmhVJWxM0uICNoeoNdnL3NvAXGBNRBUKxB2wdw
O2h9I+q53aNeavpAG8vxoRMXA7if/Ie2fJ27x9jv5scKqgqCQVmHRehq31qJ5absK20cH1LRkp7c
i2wlqHSLlk7McE4VmDm+sIX0C6UyFfUnfD3sRRZA1izx40F9CAO7Qxq/24nDU5bb/+rVUCt49woI
jsFtiiuT2TdNltOkQbn1QTBA4tBrD9pa92cKkMz5/Y8NBKOUKASmfsK4X6FFkbdK0tey+uADAWnw
Zq+0xBtnQl4mfvlfI+jpAKaCUgird50LKud7iaI+qPDM43L2xmMPmIDTxUNyCzeBoNG+x+2rlxRP
jWLQwDxI/psfXznfVALfvP8ymEsOSnhITKEWgTvnB5bAXHKg44yMAsNMu6BcqMK6AsYr6NZh6qR2
xs9cbuzxEtDhxh0DW6hc0ST/dj1VmfFKiNth17wVEYBbxN30MplLtScrYqwwuxbISQKcOazwR95s
D821DSFWZnwVwszWsWeMXQ49Hr/OmNCLtZyMMCRlRLb8x/jr/qthAUrodckUeopcGvuFN8XczEbv
u1HORwNqBoOdv+gF6YE/Q/4qk0YmkQqaEJDRv6BF+FQ63Dp+BRVm7QQLH5peX/1XfszXtFZ9/6l+
CFp/3az0qUC6hK43nKqsKiyBq8IlTcCLHZrPzw8BWTygmUVeUTlH3p389JhACTPQHBuFFc9eReAv
x78Qf/H+TnnrBFpQtg+np+0le4a+QGvT0rGP4roIRGG2yKFAg4oICTAke4SCBYfZqLNNTs52u/4+
bgBc+fy+v6IfkNG9FTEnpjT0XgMn7YhmRYaSwWbTLkRwlISYCTYWQG1v6mW4N2x3q1rGa7WtHUUx
g319NJcd8Dto8y8lMuNa2KyP7jLmu0V4FVzviCeYw+XWOh+5SsZDjDhDexzdHANQrAAdnKcruog8
2cmnmW2YuBvGJD3vv85zEsjt2BkwKUsvqkk5JykNTWJe0C8pyGuAVwdyqWfJSVY781vfSSsfIETV
buhg10KIQYZPRHAsL166eubQsbE/0FJIfyGMBDwT+odg+759tmIE4VAzRvjWMFr16H6X+x7ptuWL
TqFDV/j+Tkw2AsYknGyk97QPwtP//2sj1M4LAUAP3J0mWpFhoUSY+Bt9Dsn+55qABsC1jsokWnnM
Ky4RVnSxBjMj+rLHcVlDwCABfxKaZbHpne+vicU60B2Ep6fAHKTcGlCtt4uqw1iOMC/L7dxreRAu
srDQgZ/9Qr9iGBZr9aS0tgCkijKzl2wZEtEtFdoDIxwEFCA4yG4mr3edVuVitlfOGmVsyq2aVtz6
b8ns8ZWvMkg4LIS5jJXWy24+aVhF+RMZnIaxUYmdvBA4X1FBcZvvRaiMPoa1KWikLMwUsopzZ3Ny
31BXCBo20NAhKJ8Q7seIAEM31vJ99J2v8kMEHVSrAM/RxZ9laKeOiFkVQnKEZ7g8QbDH5lBR5rW1
F2FVFaRroOFUmDm6g9uAqJ/uJR1Ipq9CdAPmwMB/bCY6XGir4B2CAp/dTAxY8jHKb/leAQD8Essr
CWyC0TIEu0azuH9MJ3cqcN6oZSAbRNyDPJH5Jjwug2iioFXQZQz1a9xt87ma8SQIwYwtfCoo7uFI
0BVmPUnv9qMfCvW++PaOlbzT/MW1Bd/k/XVMXAi1gsAKe0bvSjZ/6rKqN7hErveyI1naqdmG1/sG
pqfu1gBTMEYsZ4ADBAZEdK9VNN9UqPNAMnTmfbB5ND5fFCOQCgCiC11dCCMybmPg1U72xGbvr1BL
W7Uf/Lq8eE69jkBx4j63zv1lTZ0iY4+5hPjE5UCJLTR7SAmvvLV4kVe5LdnKqu5mXtGfSwNwFNoR
qGsB28EsrRm1uPMrudnnCwn9QqvWSQ523WzRAB8bWwEmHAD2eKmW95f4o1t7+xUDTqrCJxm4ZiDq
xdhNmmIIIg5bKi2D1wpD6J/vPrpBNnSaZUxtwf1v2mUMJ4nZmGfRI9Uy/8reUVJTcRtDllUn0LIP
v4I5R/b3hmhICCCP/QN1uX3XwjgaWiZhQ0KM1IJdgPQ+oC4fYr9oWtS3o5U4E3L88ZVAJOX/DNL/
/+uiDaRGSAMVBod1vALqweykmetnagFVYNTSIFCtGxT0emtBiFLF15Rx3Mf1GmWGJH8QIK3pWvdf
6SRJh6IsnUVDiqZpKDyr7EKyNmlyreT3KWg3TQMTMg20dEUrXdcP6esc49xP9np7gtDs4lGHBekF
CvU/aMNf+2botahBqpTbi0fU57lnpSYrtza9S7oGs+sDt7i/PLYJTRXeZFDEw/ND0AbBF7OLVV37
cVUJwaEDNrldGnYMwhzBktDqj0FbxSHE58xFh7P5In4kh0YwldTs5u6GaT4EBBaKEnRGQkHSzjO5
6jAEvZZmWXZoYTa6lmflPTpCPAjDGlSaNnNUM9lmC36TgHp12GJ2xY6d8cCfxNPg1AtlNVecmdxW
FPaLmwRipj/FJnpf/34PVQH8ajYCeQJCGryI1/lvkvXzuAdpqgyqMBTeoejIOItiTNA1Bn/+YZAX
4T64ii/qJXho1+42/Yau4hpQOaDgoAy2ir11ONvuorfh75OGRiGmCECQR7M+iN4w5lGh0DglCaWD
ulbNFDyKhxKUtsGimHGKkyNNDVHSGIiMYz4RuJ7brZSMDsx5UiodJOQaiV2gRRkuPqS1u4E+5/n+
eaYPfbMoeoZRvUNdE0oBaHXd2tKLkOs4Q/ePe3tmGXO/LN7+Ms8ZkN9EE/QIaIE5lxKypw3VLPQB
4cvASAqcC9sIrH3d8EMjyY655VWA4ooqyUqTj5BO8ytApnOSNcTHxCNpZjbsL8u4rlCrgwg8bdXd
LqvVxzweuSQ/9guA2+eY4SZnDOuCGvLP5AhCDZaYToi9Kot6MT8Kz9EmBmRJBzdciGXcf+ts4IdI
7KfoiEoKjhj+vl0EkFNdLkhJcVTVzViue8GRDSfUTGlubHi6W/hcKM4VCSvNeBhDvtw0uSI05bF8
liz50Fzur2N6xvDzlEcGjWEq1cR4waLxdGFoevy8JZOZPfrr0ekkloKyI0gCWV4I31X1rPea6hjE
ZES3pI194o8zL3xiBJcxEnlRpoV/9H6Z0NUo9CryWzc/QoA++izHC+Kaf7lFqMdjuAWhBdowcM6M
X85STmnrQC2OvWhhVLYorPu/z4KJ0N2hA+jIwyAEBnEB1lvxI5+JXKqWRxGiNzFnQQ9RXgyYgm2B
+84AdysJ5Owc6azPy8dP3j9tNoBghyoYg/bqJ4L+denkXoXzEfjVURGs7LW4ZtfhGu5dIDQ1IB+G
ZxEVs3Z1f8FsGIVtROpHyxRIZ1QM495+O3IQi7IbV/2x/wjQCUVlqLGEuYGeP4yg1qXCz9DJT2Qb
t0YUDL9nEKRUjn3jpM2mraAF3enH+yuZHj60g34ZYY4GSq1JEJUwoiaO2C8D/9RGM+NPf6wDhSPQ
IVB/Q5M/Zh11oFe+V6jHUtwO2lZLNh0oyaSZV0K/kptLDMcaMQFwwhRnBaW4WyvpEHng4M6wEHmh
uG8SinV8s+yadVjPhH8TxwlL8J34UFFIMcC6fmvJqARJi9REPQokekC9CInIHCHN9ExDnQNZESIA
ENNM1I3lIB3UPHDVYxfZTtzZ99/59IXc/jpzKyuuwglqjF/3aLHLicx4dOLrv7eBLg3CNWR2KNwy
Ti0Yek8TikI7lr6ttOYAPLLwEDQzR2t6evHrGrJwxOMUEsq89EF1s6gaehwt1fERhZ1nv48/XjYC
PtwBKmB1AAPQvfztXaqmlZs6MY4PXr1w+WVbmjpnxbH1r7cLOA4axqMjhJCG+dbjPm/dsda1Y5fZ
Hr9pEtNo7Zhz/n9WmLhlFPguBKJFOwogbh9POWgdXTPPZr6PSYiO6B+S5xS0QbEG7KVZJaWSdF1t
HMvGFGNSrmDKrewRmf3rbPP0L2MAf1OqOATkCM1v309cZqrRtoJxbAMSaKZf2LtwDVRTd/bmOj2T
rBYjVVQR9h9b9Fl+nYUh0ktvKHnjKIA5dz2+CzUxTsEK0hI2F9n6nMbuH4cbVSsk0igUowRoMG8r
l2vwDPGleywx9Y/aNPpJ2uX+gfjjdKNhhS8HoAagG1hIjxv6XtZmnHvsetuobBfepvLevLnS/h8r
QVSAdPknysGbut04N9UBgM0191iPoPuJiM95s/RP06UAcQZkg4rBZKxoAncH7zA6Iql71FKioBNi
KY7h9P2//k415NuQ2oDbQWb2UzL6dQSUVFM9hO7cscN4fvnkNo5emcpcmjm9y2AFNUbAACmaggVH
N1xdCqUXeSevOQWx42jdNcys4ZypM6HnpBsB5VYMcAF3CKgRZYFkHKia+B4CqNo7PQaY6AHHAlE7
Kzk2m0AjfoRyOr4os3TNrZkUM7b/eGE0tZUp3xpikJ+v7ddWFmKs+27beieU1lx0FyunBnNg4/TD
jNebnj6sEeNhKHphT/Evt6dv5ERB51TJO8XlPs9tvXH87uX+d8TeqMBT8qgQUhpxJKSQcL414RpD
ykVD6p1qbo2PqOftPnMiZWYh9DP5HeIAGYRCJL2O0IVD9sncRWXgQiYscKNTdkxPc2wb7C7hx2lT
Q0O1TtApWv12CYE4Cq0BFvZT+Vw0e+FBnnv66R7B08CBYrYY0Rnqy7cGakFOROxTdtKd0GweY8wf
zUQD7F1ADzKiTJTkDPptsoFmURRJhvdfnrrHoSJgwxpbS25I5pMwsv1iJqliQaBo/fyMLiB5o5gt
FGluF1Q1BrJ0ZahPCtCmmdOjKS5RKcc1b+crEBKJpGscdXPO3sFAp6wsbQbTM6kR0QdQKciclm+m
oDS3bEM3j6TmNJjCQn7TUe/LIMGYPwIPvUtnu22sV4JPAjaZKllBuIr+43a9kZDIgj80wVnCsN23
tm+td6z5OzC7lwwkRNCYIrENQY+Q9Ad3Dkk4uXx/rKPbDbg7PmWElLfWRalP28GH9fa5R1MdbLGG
HWSk/c5Jfp3dWvrubj41utZf1hi/yAVxKrZ8HZyhcATJbg5jXJAdNYXGwmCTbt/3HixgGm6eWkNG
gWaeChwQc5Ik10gar2uDc0XyVbTxjsgp100ILAhvlQ/dkrvUlpLPnN9JBxxWKVEIpqjwsSDJZNYY
Sb7oDakfnrPvLjd9zIGmlv7yJX4KmFojokHUZTUHrp2e2R+jwNIjKYcjUBhnLKQjRgkgQ30eJTP5
znYJxhM7Z1ypZh6tktbUZ6qEE59A7Wlwm4DuI/1kg9EEEXdl8LCnmuMy9AEeUUmUkuHp8/47nHoD
xhCzsMIFPFUUYCh4HL7zs7bRv5K3xiOdHe+FhI72SuuXrYhJ0d5MTxTie/8B/t7ZXytlMvmKl/tw
qGO8TkzDnoaegDpvwS+gdnWpHW1lzZijp4P5Qm42lvke0w5dpLaHOVA3y+ar+HWQ9+hMYkbX2RoH
K/yaI6r++00C7AJAJK5xNlat5FIvMWMZnvlkI6L63icrcBpfvQM/Vxn9L1v5jym2vpvJhq/nHUwZ
xlXU7GjbYtBYIomlP4Vr/2tmJ+mLmewkIhPMaIINA6rpt56ti+U4SsU+PMvX7DU+R8fiIXF6u7vI
T/4xOnNzdaW/XCkwgSheoLiM+5i9ib1AhTQCj+VVqT2i0cq9aWYOcbT+oX2YY834L8ZUcASgVgbv
zRxLT4qqpNNb7GW8RfTlPQgnzVQGogLDJVvBeZhr0f9xTSGGQS6A+RM06HhmO0e3l9tOVMPz4Bi+
lWDS93iO59D79EfYdyYBx6OiOAO2WYVJO8cuAqyzG4KzGz02/ndy2XEqWfM18YZPDqRS78eZQzKJ
nuBeKAehjBoBPJpIv45f0XIocFrOCUZwRl/+gztnvYUZpEOCkvSysKJPCaLLrbkcDzNm/7gHf5tl
C51Rn4/8WMBsY8ago9h7r9KJX4yv/BM3N473132E4aefCjgOCpLS2yUaQxIHhShFsFXY7yNIw78g
pUQ+PBP0fmY058BouMK8QhQMkVwhZqfuhImmO7XLq4ELkjOQFQJJrZYzyZf0Nl6bc+KTmX38yxjF
rf7AfFHXY76CsEk0JPMwVq7ac+I0BWkf47WZ7MN1MXPjUcfLrgsXHar9qIWj6s+YUvNU7QBbTM7p
Ijhmc3zEk1I/ogZ6j/7z84zf17xgGFK3SM7BYGqZFZZOGF3CmAyb9Kt4R6zdfo0h3hf/NCzTq77r
wHHvzWznX5ctwiQMzfzMmE2orvrCLUpd75MzCO5Psg2apPG9cAIgMbVja18Npzb5dwMJRrasNs3M
Bk/67nQLKBwS6TKqQUB63R5UpZJAysyPyTlH27/DoFkQkXgBbJPpDhi7bKzowK0l+2VV75Vtf3HS
U7sD8/1S+UYST+RT8H7/dLEcPDR+vHkgxhv56F1VeoYHUoi4rt7yxTsVGgg/IVsMiBIE7RWIQXam
+1Usj9kGOBZSbrjTRwV5VM8xrjraNMGqXnoPMXmR7NrBWFU+YpK+uYSzYoQ/wSx7Pn/vHvOZ11lR
e2KLh40RxsckOQaqGZ9rk7PEJ1s4KXazdHf8U7OqzeX9fZpGEFT9F1MWKHEihjCY95ZLUdoWZV6f
9SsMt6sPpGjlYzKrBvdH/IApK/BRqHSADJVpxlDnlXJcCDAEgPd1xHR1tEWpiIxrDCxY/YyPnt53
t8aYlx/UaQbQfVqfB3MAw9qb8VoPYCh7vL9303Dv1grz1hKjxDJdWOkX/sV/nIPFTp0WqHFwTNHq
oAOwTAb0bx/19rfYPJVPRPDGyMNZPUrvIEl6uv/zf0Q0t79PY4NfV7Eq+p7LBfh90Tej12jjn1dG
RSJwB1wTsDLNtc//sodWI8oMaJ2ptEdwa68oi9DTvEw4C+cY4okhhC1GjYSPxaXby++z4ej0TWNK
DOUlVO+RHSJHuzWnZT1yprQRzqpuiteVDEsUFL0VoaEWIz40+dPMhtINu/UINxbZAFjk/CHsylo4
88fqLbUK5+R+lsuPcFdEpjtnbHoT07Yt7UuhGoXiI13+r7cnen5YU16Mc/IYfhYV6S/KrntODvwW
NZO5Ev4fnoBaw9A4WuQGDjZjzSsimdMCTjjnL31N0DBoyWiuWyc9gly/I+3L/a38CQNvtpLWEIDs
QLpLeWTZWicGPKUqKtzqkq+09+QrsFsMmyT2CJ21esMfSluC8WpZLupFt2y2pZ2cu01tjXt+NyxD
+/7TTGMF5mmYUITL5IjTA6O6iNAdLOwKY6ce2G9CADUob/PH1wDGjW/PmvHzE+CmBmQuipmYFsa8
0JSDiAt7YCALUT9b3HKxeg/Ay4fNN011M2OJ5R8CBuDWEvOxxKJSK0IJS4OTb8tVavXkKwXgfQQB
q2zWGPxZCBj1qcET7S9bO3B0SwVZuGAHlr9OAM3zFuNhLlNm6QEnT8WcukyRGloK0RFJD5AKDT/1
dbpKoWpCGZ2ljQAS3BiwjC8CZg3Ql3f4w0Mhh3PEheZAAoLEToTBo3im4j+5f5nNYiLuMZZ41GKw
WZ0JqAbgGZTCi84zzRy7yY3I2GGuX6HKjCwLf+xkj5QjiIb3YDr5eHqjBFzV1gWY6vO+0WlYQ41i
CgEpxc+ANXMSDJ7rEiVV9PO4oPKs0lJZjsvAFNbhbsCIaglmvD0I8aw19tW5b/uPfYXHhu4bCtGI
R1kNiE5qVb8Mcw4hOckKs+eJh/pdTlB2wow8P9fNEyf+GkITELdAZxdRFKUEuHWhehRleRh54aUG
hV3z8C6vB/Mb8ln7BONYHvAEmGHjrdpBTQHDa3PYiAkkHohiTLJQLgDAfdFnpo/3y4Prcs3XvRSH
F/UKZQ+wkefLamE2M9e8SD+SG1fKmGGcVycUYRmiUnlJiOso4BEbwKPmm0hMxVWJuFkm/q4BM1wA
1kOJUNoiD1Sf99+sOEn7mYdgtjoGRkSrAjxE/uwtOfBaQFEbCUZmom6DIcse/DyYSIMqOskdneB4
x6ayh+C9ef85fmIMdjPASIAKFdR1KLb7ds+Lpgmyzq3CS/UW2SipLAww3rng2hfBiactEhtPtchB
8thDWPH9VIO0FmLBZuBkW8UsoYcJicUXlTQrcOA5vIP7wPxGVg8xWGT20HvrqT74LB75Z4hr8tg6
ukK0iYoPk3lsPwzbMhLl8NIuJJDYrzBqSQmMjiMGGkVQIAwmD3HwfFU4kHM4nppFtwCIdMUvJNC8
kLcEgPW+J+fA4g6zBFzTVwsUGa+quIrAoIPprNst7cU+U0s+ii79wthLL4WdfOeH0BIxIao59bK0
wR4CktKZbGHS8QWi4JdZQCZvzXbA0HvZALP1tnHkY3aE9OXCsMd1g2JxvtYsvNu9+H7//ExmPGAV
sSSP+J72/1S2e8MHKIzkHh9fxm11fKZkufDHgR0uRiSjJ+ew3T45X4evL/e520d7LiftXBhNnf7t
UaAhH+YS0DJDi5AtHyeJEaJJXKQX9zVdcG+CHc1+rdN4B6sENgx1HkQe2GbmlQ65ULht2aeXYS0/
Nq9gr3r1qRLxkjsNn7Xdnd0nHKmHCIIouTUrD04d0mSFoBCgOFsRI8lM3lN2Up0UvpRecih/yva4
8ZwnAU25FO4Agftc6EMPyj1zjBsWhqiNI0wVItRMlsmxF8zE5FfGrtyoK4wjLCWruCq7alHbKMc4
wTm9GhfXBrHbkwblxR33El/n3OUfgR9ewK8tYHw2bwQhlxv0mSw0YcFgWjj+QoHqmGhlCxfU2feP
9R9nCjcQHZ7DgaKjybffUq8kRi+rWXjZA9hsn0RSzWhzTcae8d38sjD5WpU+S0RxgAX51SvM7jH6
gjjnJn7vLO+BSMshtOVVgDHLK4AbcwLXfzgorAs9dZS5aDLIeAo5TaVGQvJ5SRLS4epblsdZZPLk
k4FeAVCCsIJqHh12YC64tHG12ku87JJuu2/uA8Yei0fxLVn7ZzSWLWUduWT8BsfRobvwM0d4kp39
xziQfRQ5JqI4dPv+2rIrM30IYfwCrvon3/TP6ja2uUPqBAANzDQN2LCUWgNFKzT/ULADjoO5jMLW
GItG5jMcTl1dFNcoMfsRddNupj45CZBYQ8yyiq5OkrwYs4sEYI3pbbJrvBHW+U5fzjmBWVP0C/kV
i6kjn+si0N8XbuM+5Kt4D42YrX9C2XBm8/58VzraY+CXgfsGTOXWErhFpMgVhOzSrWXbR5n5PX8y
riEVHjoo4SxrxqTqgk1EgQAFZgTWaEnLzCaWSLJy6lAv0h7Fwu5UHfV9dPE30newn/vS/jgZN7aY
XaxHrvF8Li4u0SZY18SFxnbzNMfuzzordkGMs/JVvQexAoz4q/ggLfk90NgzH9Sf60BJBfMYiFtB
Tnb7jgK3jcQoL4rL+NG9STv/XSqJ+OS+3fe6k+o/VoIWBMocoAGh9VzGMYngeMMwcFZc4me0mzcn
Z7HoNwT33M4lT+ZxSWWS75v8Y+9+wAMY7wKfLkYdbheWYBqr8fiquCQnDzz/+xp46TnMySRrR8UN
0A86hAVeIxANMkY4RchUP1OrC+UvfgfRRv/ufaWVqUIDQsbqeHCA5M5S6yA+UFpHkax90hDForkJ
VTA+U/b4++uepHo/z6QDfEpnw6e1R20cRl/XuRpJkA4iv+RkYSo1XQgbKA04qGTFS3WDagHY8o3V
jBsTqev/HWCwtpl4pilajLMYsA1m2ieQqIT/Q9qX7bjN9FA+kQDtsm61eXe7bfd6I3Q6ae37rqef
Uz0zX+SyfheSoIHcBNAxq0gWi0UeYsRTuVY37UPlIDx3svVH5iTWM28tnNhmcf3e3P9oeMrhxG0u
CY3nNZfRATfEEt3+iFr5Zb52YwMXHkdBxZdmdiiwyE/irj+kG1a+ZMa7IpxBrpJ0muKRkp48p3Sh
6gdN21y83AzyXeXZKrflVtVLutd3LB2f8XiEO22BlyS01KHEixK4GiIt5uKkwfmkGPvwrOxXmBW/
+rqvUt+U3PS2TmGoGA1d5lrKhYAZluFO3Chn5VPYOg7mqavHcuXulsq7sQQ/bWuc1rodftjc+vER
A5veHxtkps45pn98/ek1m+z19DdRplcmVZ3WVdxcxGhbtXspN1dA8UAcqZM5EB04bb4GzNIIMci+
XJriyXqMWbSZ37cDamFAmYHbNboZEVHSN7NKr1p/VJvq8vr+8AO5Is6o14WRHkEsHxgV7vvkzo/b
EochIx7YeMgfequ+qV455NIOh4294Y3NR7x6kmxMKoPHwIg2H7nGAVeA//vXkSl168f7ezpnqqQR
GjENann5m0CqkAq+FEmiV3941o38KGN+5hkDIJ9Uq0NKUbIxUMPg1rwlIKbj1tU2XRYrnxEizJwL
GPOBexeKwFHOhmTYtZdW81DUUdDcXNCM7ZQYe47s/vdYBUwrQH8W5lSX0CDPwiwzizUR4+ZeDRW6
AqeOV1H20rHx/eYi7+VNe84xGcv2NuDuRouwLb4i3d8vC2dgsZ7e5B1pXOrO2YH60Ftwbn2p7BJJ
FJ+QXyDzGO0U5NqlBOeGa2ROijkN+kUzREbJ7U3RBgVPn8V64nptJgGe2+Y77qAd9FP/oh20fb9s
fuhHf8+iM/sfu0yGjyFwRzkvtcslHo9Vrw+bi9sbyXN0ys++M650M/sEv73qG6iJ4d6ky7myeQ8l
W+6BVa55G+Vgp0nXHxwyofOhnIUu5Y0Wanx96XegGlgpkYEG2ieVtbL0/fp7ZScwVAAqjGWKEiMB
A5K+pE/uNfqFh/qdfC4e0oyR3ZuJra8lopZ0HNJ8DCRAjeCueh+xhvsYdGVIV2/5Xb/XO6N+u+8x
6Kl8ZAQK3mbwj0ra9VBPcm2rGj8KSZFAb8DYU765a/Ut2SjKprMwThi8CZiOl7x4qaGyuHtuUgQU
MN1VKVc8RyYv1hcZR3m5U5f6q74t9sJgcF+JExyZdUbk2Lxy60iZosECbAGERgSh3bWk8jCERaJ0
9WPRWb6AxEiWYtpM7NooKizO2k9k2wbGeXZ7lIPXHwW2iBrAl6ffsj27ghqE3tijJ9YQtFXbmP7g
IFGL6SWqhQlj7XPLUFeyX9dSkulKaEogREJoxqakRMi+kIfK5x+FswhGnG4pduYIuo8voWGozhwS
4mPk8fCgimQeFRbKSTzqqHkYHhf72CxBFfZ8yhQThadMfsYbQyc1mehkQ1hOijnoad6xt1i4sS4M
4E1EJRFunAvfELcZI86d2SwR5gBLR6sPAgCZMoWwbHihrnPpcTBTyYrVZWJmsakty01U2oVrxa8M
27sJrKETSMaCvABv0oSp81ojc2XI8JiUYESzsdiXeJnEn7D1HbVDAq/HUCmzkBEmMFBv/BmFSoWX
bqHEnMRl0Ul9x/C0X+5RXke7Zue+jH+sIEQ8zEBAuYSMGldKPNIxUSMNi/GHMR4nMGZb7IwSxPS7
dInKNIZUxNlf6/01GCVV6ytpOIYAyxcPyUd3QGdbVVixjhm9yqZGSW26HAyLGauTIPkaFoOJkLJC
7ysCdTzFXW9hzBVa4aahd9r+GE7hq6JuxqXS29k6+JQx2TQH6H1Bb27ApFofvKhoR0bt/g33ptYO
XSvwYXrSzl5lOD3GwlasfpYZDFgB2ANQd0JqgKiDtSnjKFjIenoCfyzn7dTFLnkTPiTT1wweE4bR
jFAulX23rhxxx5wGcRtXgKoeNgi6aqBLEPN6SYdG4gMVVfSnws532SFey4/qI7r8wLq1WI+P+rt/
6i7K0nVkPObqa9bwzJunPkKVP8WnPGiZe2mPHZBPopmucyfaJMt6m67AtYnsBjrzl95adcKV96Cs
xUfpGDmZI64wenDJet+9DQfIbBsdJOjg04Dbo5uRCzXP+yIolBPKCb/yDI/nyd7bJTvviFDygfV6
fev/0LSPmzwGo8EVoUKc0mV+WKhVI3Lq6RXpw3cZFK3gkX/I94vRGENmk9ht5IHBlqhLwW2FuD4A
X+9z1RZV2WSxfmpXIBZ7Sc/FXnxznW63WEUP4bKy/V36izlA/OYsgTfCHR43JBBbkkbEa1Q350Nt
kHr31ChGAN5HDELwlgf16b6V3ngjCoXyRkLs5kkHbtBTYjgvf+zAqY8TnzTJ9S6ajOP5AR9vDgNS
VA+X7oiixtxAYdjyvhi3QRqBAq0p2vhwAoOT7hqqiEOx5zrJPYGzuDS4T91Jz+4bv5YUIwxM90U/
MivdiXldeVT09qP7Cq10hAMakySuId2B9+RGEbwzt/K2QWthyLxu96jROTcr/ke5XxyyF+TaWJHa
zakIWOgDuCvQ+EFImK5hla5QRl/2/XMiOzFnVCZYwyQ8mKPY3i6cihFrzGgh6LNALQXjxlgpOsWI
omm96NLAP6d4/NXwrCPhycrFHNP3P91A0hMBNkmM3YQnhXFfi1Vmrlp4lR+fPRAYLdVfJRI4L/4L
B4+yAyHzL+Vnz3gquxGNQqQWshddD8MWvPgsfKZ4Pn7BYK5ql4I8kMWTeHNKUUCUoshdX3i8B9EC
MmNHOSGoFqXV/fW7sWMKg/JRg9hiuE8EYdqjbiN1cP/rt+ZFfZ46aEEED84vCZ/3L9kBheKWdojU
VfOKOiUFWacQhYos50F+8ZV5UZDU6da6kutVIyA7+0f3FItoqFQe7UWNUb0/H12J4UBu7ggUGtnD
iavS+XbUSiIg6ADRB+wew8ZBsfe4148yayTdHBZowHB0o4Ga9FFeYwlioxdCJWKvMHMU5Y0gh/4c
MNJ1xWEMEbP9ghjO9TribEZwBMeIwxK9QNdoSTLKRdH18vk1+oBwwcl34pf0Wf1sP6KX+2pym/xH
sxHKCAjnBYplweRxjSXlY1PxkSKft52Jsb7eCr2aIzooffBu9+Zbdfn4QFYUzw6sDrVbW74Gpm5E
4ApKo9qXZBTqRyqqKcMPb+0zTOw2yrmSDq/c19LxcorZVaMIkH1+ztc/3HW01DfcGiRoNqsn7dux
3mzbf0uJUsFrMLQj+IHgYynbcsVnZvugnSQPae56E+xUzGVvD6pr/XmnH6LlyQ6itvIaNs5GfeRD
LGT0LF1EVKQGtvCo7bk9yj3t+9pyc35SUJRb1PMiFkIo7dkqHtftM8e6HLC+T7lETeibqHYF+Sw+
Yt5RKFr+cUisZjQ9jA2sMFIKfRwb9XMcbDlg+csZo4N5gwMWrzFkjhalj7nEdb2X+sq53HGGtnV3
te0+QE+W1ZZFVnEbDZPU4m8suuoiROdWoSqufOaX/S60jE8MjyvtbMdqG7kpLYFuXAFRKln5wShz
gSaftXN5cSTQjm/5N/mYblEQBv5QySyfULyJAt1jxerfmjmArrEpvWyLXhrkRJfPYIfytu7xaIxL
7l1ZjmBB93yDCTjjUK5kpZSz8HUvAsuZjAapEcOEQdm6JKOD71vAbS6cWlFKRZMc88eKnpNR3xyu
02Oxx1uxa5VYUMlsn/xN88LiTr6NRa7XkToNUGhXohcPirlYZsautxk2fesjFdzFUWsBQh1BAWE+
tU+BHickVNbO+Sv/pTnoPdFsrsKM9BixDyrofFZocmPlyL2C8By1QDjj0JNJhQmlJPmlNIg+OgZ4
PJ+gT4DxSHT7pkoQcKPAbVMHHRFN1ZJwfaAHrYwmprW86Xc9qtWqHbhkbVYxxO2LEIVELZ4rFYMW
yYp/KR1uxa0wAXlT7MsVWHVsdyU8BmvUhm9KZkaKfPbqqKFgKV2P+DBouhGw3cY/BivZTI/C4xua
adYLh1szVP7m+kKBUSqf+s3IcShbuESHixcZ8nkE8WO4L1as6pUZVbzeN0rVC5H3XEwA8S/carHU
HG/j/lRsZSOgotBnMjzf2BUlFqWGXbKQ/DiFWMHhQXhJUWfwz/JQIara9rpcjZJ/CXf5rt6pG2/V
r6Sl+8A9FuuQ0Xlx6+whECkKJeWvCB1prUeeJ1MjtQwumY3aZ1TNx5aybbeqFa1Hk7DLEqr8DnUz
z3+sIGQ+Ier10SYP+iI6Om4yzPFyczH8NgLvpCCPFX9pS3nLqqGaMexrJGrP5B6UWXELpNpqUeiN
tgD7RbKrbcZyikSnrw3sGojaOb/LAnckIoEl3zu8t8dPZ2Ep+8HxT94bUoOsyOfWxq7xqDA8H8KR
y2vgDfBXhNW0cRoLiQnhz40ZQHjvAFUvacWkSQ2COJELzKsKUYvZkK5V4bB4EGwfr1Ss2Tq3xTXK
NRQVUWUBykCQ2Q4vhV3uYqcwY+u9xYDiZBXY/arLjeEoPiweirVi8hgyPJz6z58FnrIZ11LW71Cp
S0CYoLy3qPE7OjDuC7CMerd4RMqTNwc7dfCCvwzWndO8Ruv4OTzoSzJpNnK0NVOpiHbeKNXvtVep
aMxfFAuED/ghmAdj4ZmuMrlT/fL5FhrlvsQMK9d2bVZB6m0qFLuAcnVQy2IEMiguKZOJEjFrlQ6a
1TpqaUg73xy3mOO+sPiHYld/bMzwMd8XLwKLeujWvV7jUhaUgFwJBXDA9T5kVJWJAjLqrK5SokH0
gk5lo6ymz/2AlNoRq+FQOfNDtdxz4vzxKABkczH2C+RCoCJH+TLNR5+7Ql42AzpM+KW8cZf8BsPi
8GJQOQGeKZqlu6yW5UrYjCiXU50MVejdisV8e3tlwG9AWzCJ0lCih9+DpZhkO7pxscjULk8uzVd1
QJGeufPWxafwFO6FI8Odz/g+MPgSwigQVZOWmmsovCai8XRM0ksJ6oPREnBmLdYqJrKmhr5BZnjF
LIMgP57aR1C7y+BeRXYWxF/UuZ+CdQwEfml6qYwC11fP1s2j/UHqII+sI2RWOKSdye2LDLOmghlF
a4u8drP0EplH1vX4dpNA6Q6aclTGkgpSPEJer1zURXk/in2E6k4LdIcDhohY9hmd+qiRub9JN5pP
kJA+B8sBEg3oTrhGKtxFGxfjGF0iw9IGpzWRdS0J78R9mNvrDnBAMYLHfsILB3ataxxeLtMu0YUY
DUwoVDtIVoVmC4zKtcPDh7yKQYRhMBBvdIFCpLRPbZt2bD0xRuNhvtsH0ibpTPCvmsXoEP4I98R8
Crs5e8lYJByFKABA6xu4ca9lFPKFOwhBkqC6SjPkzR4VRuvaHi7WfcluHCIFQwkWa/6Q1E0MCzaT
p7fzFytnfRscUQCUx6303I+9HADuUtvWxu4g2aFh/vlrBgVDOV1ea8c8r4gc6JUMoXoL4+AjQ8g4
tm/zBxQOFT4owehWeoJtqZ3egUiO4xnyemF4prYJUeN3f3fmbBfDsVDgSHps8UpLWVRb8osykAgc
6F7qtfirssDfg0HKLBa5mzwFkWsCRKmb34/h0OVBcnktDPRvod40cRiqdnuRIhigFMYjFy4D0Opr
lUaZC66lQwYM5wHLtt5Fu/MjM5acMdUrFHJLnZxJ4aIoUEUAFPAKCoYjrFC6ilznE9pkvx7vb8/c
oiGZhVcmuG5UtVDK0AsL9AMEXnrhfOM161E5E3rGanUfZMapEv4+BeVjhPSd5qjISl0qZKnB2WC4
79JDCu45vl6aFeuiNudwpjhkXSfrhmJvjuNS4LyOrqHvDe9Sx8bmzCSXnlu0KQ6l0lks9ZIeAMd9
FMEVpD7gEmgzVI14raujG5o2xaC0WS58TP5Q6/Sydckk0fhnz2rAm7XMKQTl17hKy1q9qbBc8Rop
I5OzuXfJPDOeTeeOuitJyGpOdoUfa0kJBEgSov/AKXeKkS7WWnmSU1RYP7GSYHOnwVQoSqEFAXzm
QwWhEiP6iALDZNW7k4W/szF0DWQsp4JagijsUq9lK9wwtn3WO09+P92ImqcyqbXH59WNmxuKrRqH
0lz9HNAmX7zcN0uWAtDv51qpem3po613MBtTM5INZxZWshPQJcAMfhm2STOr6T3ftllbkn1BIOCI
oRE5gcNZDG1jmCYdhoad2nPlCGXDtL1zSwoBzcDyWJvE0gHKOLO4H7ohwsIVX6Ejr3/p27UOvgg7
Og8rcStuPev5/laxxKJinC7kFC8fAGgFp1/JbrNiicQwG5p1K3Nj3pV4ALzKKIGXP0HLsL4vAguB
cgNdXnDNyMMwF/vt6PQGyl9Yts84Z+jDzJe9EV3V2PwOtYvFsrTR5OUbjBNzNgb4baEo9Lr2Z0MT
c6JWtUSTB7PdFcbws3M2qwVaQ37eXzKGM0D76zVU6Y1yUkowGrQmhPrjzn4CX2tnyC+Vj6YUVoHL
bKA7lYyKOxqp8gSeI67NsZQFHqtzsDjEm9xkLeFcgDMFog5qT/QE18u/nYECWpeFWTqjpazKrYzZ
maYZm4x1JOv0v302Cniu19GrFnJWSsR8IuMdc4PBI7R7ih5YRnT/zL4Zo1O7RdjVA9YP8zTkdQW+
jhVDkPteFHXV14LwHd+LQQndw32xPi+O/ta0zQWrL4apCMSWJ0d2mld1xwkQhP8yMKd7NE0yU53l
Re97BEwfu0ZpU0nAqB6EUZ2J9M/CxJP0g28GGEHYfqSgRNG+mh23TG3WhW4el7zOIaWAuVvUIkZe
2Xsc58N7o+tnX5Gml+f7+zTviH4jUOuXKEHH81mcXoRzdsLg842EBFa4vA/CEoNaPqFQupJ3AQKd
1k+ds5KO/wZAhVK82gdIXgAgGY0YvVCLz/DpPsL/ULT/FopOIWPs8NgNAyD2Hci9zPFgS6m9wcQj
xi2UrMWtA/iNQzlS128RV6VRihwB/wwS+oen2GbYJmPP6Q5Q6NpCLmpoVQfSLHT/vPT2Jt8zQP5H
yPZbEMpzhnmrDKUWwsWgrTbBgzxnRMvKCg/ximWexNvfWzPKacZdmUhJjathuNuCBdVZSCAlehv3
qbliJafmHedvqah4SijqtguVAHnKzSsGkJ8Zoty+VHxfpn5/n7L4VK8CoWywN0K10QxBtATFEA7c
obJ4I3FKA3RBvnU6Rb8CU+sNEdEVwyHMKzpIr9FRgecCnqa9FZVWyf2GpEfBQtWvBUNb4YEEvRUm
66wjGnCzbRMkyi2goLSJcwVZZvFXAfZnpHR8cERt+z36chnB9vzVboJFeQgtSeMkaCHVgDosz+x2
H6YdrzZfzxKiFJGh+7NB928wurIeubFuTDmA+Wv/bBbOfVc0600nX6c8xKLQMxcOIr08kx6+U/J5
vv/9WfeAVCjpDMC8LXqmW4F6BgVMwzi5e8tKVhizmBiIrO6DkL292fsJCLUfeQ6GXqFHnLNY4iBd
PqEI6d8QJCr4LTnUxPkeQmz/FTSNUK16ya8Y4eHsRv+Wgp5NixbR/xf1npaPDI2d3eXJp6kIVxwC
vD1XWCDxGdRSG4wmXzH2mYUgYYsmoVNe53qE+lm4MrwH1vbZPf2jCJRbdvEyt+B0AMTHFg3hNvMK
Pe+rJotEeWM0T3WDr0FVGzs5/cjMIxgud6XJkIOhq9/0c5OFivVSAhJQhsfXH/oHIsyf/2QMtMv1
wX4hNCIA/AtaupcY5l0u7yPMHluThaJc7TDUSabgJecSr70nMIww082z95YJAGXPiyznipjck+Tl
c2lJW/RQwmcEYPP4J0Fo16rJ3RhGBcyiOHhGdMGU7D+Pv1AHDaZ1WUI3q0Y/dyWFiwtFLWUIW3Az
z8zBMVKPpVFzwdEVCnXM56ha1/FPhgcnyfkhGOto3eOpZmCF9zM2foVD/n+iukJWpD1PpMH9f00W
bGDp7oxmoQMZ44bB04MrCl35E8lS6oOsLcNN3AGDEoj+CsaW31ZVo1ZwCkEt1ogxJguBA4T7jjlN
zw+5Uz3lmJkkPJvRT99gWPvM8XeFRi2ZnmfCWOdqdnl19w5fmDKaZ1pEP+Wv+5rMwqFMEmzCXR1X
BAd1MRjjczDdA+vixcKgrBJnCKeoLVZuMNUl5jLiREe9DxrSL/dlmTkHp2tGZ5qjWuu0iOBYZWtk
LTOZMONdQMKACzCqH1AgwFNrpdedIHAj1ip47kD3sVgHa8xZCpFZYpn/XCLrCopaMpfr1DATAaWg
LFvDpcXxwXgIDfDtweBfWAmf2R36Ldn3CTcx0CqUmigkkimG7nBmax4i54txvMx7mwkIFTGCtKRv
mh4gkRGut4M9HpAneWLEQkwUKmIZlFrXfB4ohS0v99G2ML0n4etpeGEAsZaMilswqyZCtcL3kjUf
wko92+n71319vqVbwbQf0MuAyRT1L6CHo0KXrBO6stNkckV299EhXw+b5OAuL64V7IM9KhJ2b/3z
sMsslCPY97Fnog0M6gbvGTq/Ue9D21KbpujcLwXcAAUr346K8RRY1r9BUPrQarjeSXpH8sKi6ai7
jzOrYGouMruSglIGiRPVQaz59JKVxmsB/mDJM1IF+eBHVhfRnMVeQVH60NRytlBLSFPZ4TqPzVf0
cZdmEZvk7UFbs5hpZnzdFRylGrovCq2XAG7L/+oCQ3i7vzdzZnT1fYI/8Qgg3ojrEe2bl/EBL91a
aYKjJTVWz9lKPN2HmgkOrpCoc7XA673kCUAalqK5r5aLz9W/AVBHqRwpZSipI3lI4c0f4P1iCDDj
Ca4EoI6FHhTwaRrCVJAeXct2GRsfqy9GOMAyR/IbJttRdIHYNREUOUCtrDM09iCtWDmX+xsBZoRr
jDJySzXTgNF87bOlbOXP7p/ytpA2oP+cCsZMXyNEEqaOuzx2wn0Cw8ml0w0zs0zGOcMSg7J5t1Bb
YVFAjG2LZPVT96etv5QMlJ3HQtWDgAwvCpmxD4zQOul2xJrgxRKBMu5GzlOvrwbkPng8zMVWYbWM
sr2ZePlqJyjzdjnM7RJi4j6CjW6C44I5e5PsJZVauUKgzLqPgkp0XSBwW36zJy8H6FjtnScwojFq
1u/bBiaMXmsVjzz1WGnYkaIwFobp4TW+WDH9+8xL0pU8lJXnGcZnRzX25BX3C9Hkbc0sdtrzhhFW
3PfroDG/FgajCDIplSHMZV0brECcsVJ0mAfLlPUwxsf51gIZOka27OuCmVBlrNT30TLxVVmSyFXn
wx92puS8k3po1QiOIevKd9/tgrHyeqVcWfMVN4OCKYbj8GfzZ2YznO4sAuYPgMQezG/yTbyvLtDd
1EowEg0VRdloKI9G95MRBUnkd94YygSF2vEqlcbA00UYykozrCpeFbiBOzWIUEBJk4FQrzbbJY/6
1gyBRXRQl6saLTTNy5f9wT9sWLnEWdfz+9fQKoJ4NJA4HjJHRvZeWG9o1GGs6qwSThCoQyATs8wr
XCDUtaGb3HHbwVzvn/iz3m0CQalG1JZ5KqaAeMa2qUDJXOM+AksI6hQI8UDCyTV0PC4tJzAWOx8T
7U2GajD07/s1YWJIceMXYtcBRDH81qjs1tIfnFCzsst9YVg41GEgN4sqKGos12C+l6Ojm+Vo2srT
fRDWilHnQdkvgkrFrly25c5BfZ5VPpfmfQiW7lIHQdB2fZR1gNAenHYbrliejaVWRMTJflSqlulF
hf2oM4weqcGtc74vAAuAcgV6OuJtF/7/Mp5fFQwIYdYWz7rm34bxfeGcSCCHvR8lPi6UYLda68Zr
dOgNPO3FG8+5LwljK775ryZATS/lNSwkvaSfmfEASw9+Mmz8lsyfBGITWSgjr7imURsBu13YNShY
eVPB2wr4ZvHYGqBTpC1N7dEujfNPVkE4Q5NFyvYV2W/AvoRdSgzBqkLjZdMZys/768cwSZo3ahiL
fMgLYITrzl48fwpLMGD/+jf/8v0KPNmkftHoOWg/yUGtZGi2BmvtW3n4RxDK7iW3GGK0S8Lui2c4
sEOyBjOuySpRmXtZvdIGyvahKPXQEoWzen3ZNEhhretL8Ro58o+tvGLBfe/xnUObfp0MK7ft2grK
99ruBNUOdvvLYOfHqEfPUL+Rnk2z7y3IKUT2F5eZf5nZmGg/5SrCxosVMcQPQHmot0Lz+nlhnDVr
8Tc3tt8w9POl3PZd6pPD+pVfbofvQo3Bs7If97V9Pk8zgaFigtHX0rxwsXs9jgbUgv38cM10ybCp
uQz+VEe+I7GJvmO4VzpoPtYM9ZSdrfiWu7CQSsPjii/uMVET3oPV88mUjHIWgRto2UBszKpTIwuN
D+TRAmcFesF/XEL5+nDyu7AY5ABLiFtp8hQsXz5SUzuyMmoM30e/S8U852qJoHyXvYIMfN3arFZK
5opRDgNtZn2i9IDYJyvHCX+mmLfGYiWdFQNctaS6BPNRvjvYJ5qAMZFFj2ksiBTAnfSWrQVbXQV/
4/gmGJSF5lGgckIMjFK0IlAYCRv5ddiykqizB8VvlJsTvcDsikZUSewWvkmPqEUnBa8aQ5b5dOAE
hjJQddElo4b47WINpn/UMXASMy439YFxqN+M7kIDIUhG/tuYb5aoycaAuHDh1RlwonyJqQ/vGEEL
tgDDtEFsst4cqss2XHPOYlMZmKwGi0XPErtgmdjkjXOf/AjKZjMQuKh5QIQVs6332OiosMIZ8uIb
3DKxWGfJvMJP4CjLHX0377kBirLdiyWqe4WWFIqIS0ZmgYlDhflBknVJVmnkapdg+V5by9uMX1/3
/RDDsmgC6jJp48DjAYJWrOJ5K3YGbkZoyLiPQnzAvR2iTvug130XjFooSyEz0Duwhv5VrD/ZFCLn
RBGHNPGHoiWKqGL0IR+wshcsCSjvEIg1Wnw6fL9HP8QhZT7tk+j3zgrRB7e4qIchUrBC30+Vzg/P
DtbmR8gekMkCojyD34nIinEQhLzti+bDSGbjpKeSWQPP0Cz69G571c1cDxIlBti4zMbwH58bNMpy
D/4R5Or8ssXLKFpXtMt9XWN4WJqrk1t0KXmKJbdw/cw9tJcFxkyoPmuO8Kx4IAkg9W4otKaLuNCD
VcK/6nA6zXO9jdZPEXtW7ez1b4JB9nKq1F0QcV0HjK26THf8RsAE4UEyP/7unrlAD6tOevRvusJF
LYwCLwgy7NUzxjA6/DMGMCpg92A5z9l75gSI8mlqmzRVwWOoGjwa6EzRIccqtZ1rXwGfzG9ZqHjE
S4VRiMeIlOIIiE4HTJb+1Zs4yy3fYGWZZ3VtgkX5tb7uB9AhY93ayDyAjQM3iADzQ1in+bwe/BaJ
cm76uBhzLQTM62iNu6P60OwemUzzs45B50HeoEObZZXycFU7DnHIpeS5v3Wyj+4DcSlmsw6ZITsi
hsTct9L5COU3nEZknuh2FYLZmeNzjGwzR2d4BruIccTc71fBZpxw8+foBInyeIWe6m2oAIkHlf2D
b8mgJU4gEEsZZnV7gkNZa9+nDSfVBcpZwIfJ4Zzj/qL/V9dQpQAiUdKmTT/yN53cRl1SQt3AAqOa
JO4g6WZ2NffcaTcFopYsdd1exfwNYqbRIQBhdIvxMbsfvVFY4ic0otoVl9r8m42aolILyHO1K48D
FlAyxtcE98oazH8tckIsoDlVnwJRAWMvtFw/JE120ZAXjN9kszJOqTHa5SHfnBl6zsKiosU45L20
LrBntYMIbrAFYlVOhaHM8BXOfbA5dzSVi/KuytBACVVsW0tYrjBW/i2zwKHIckcs7SD/PzFdrZL0
XPUBg0Gq32xh4CN6AH0oVL41axsk3B7cIJPshQVLOVvUiQparVfEQY2Y4AQ2G0v+kG3U79Z2fOjf
hWeVPZhizqinS0q53ihGCW9Uf1vCmBnN82Brjubor92Hb3p4KNMWJq/YyZHZbjN7jk2RKX8ctFK/
UEqIW2KV0cRl5luwmYDzKV8yCRmIEtLR52+sG7pbKYlVMZaJ4jgi4T3cOcJONRPFNoYzS3vmDrMp
FuVbcM0OuRqtIlDS+Kdoe8ZnZzVrd/t43xZmD5gpDuVNui7vajUGThUbPxLbd37VdnoQwez5x0Pn
yS14CkX5E32Mcq/LADU6Mp7/e3STYbIyKv+Ywc384smyAgpMTBamn5tjLQhKvxpI4Z+GNxlMFjbs
HDdu1kCWebX/D+f7TJ2YOCJehfOab5zqvXMEO13+RQ2jjnl2Is4xcA9i4MK1F+EWMlfHWk/0AP13
ZM24vfLBJtEn+kTr9gL0H3grx9BWzNC8xvE6nas8Cbpdw46cFLtzVJZPkfOToW9zjn6KQ8mjCNXg
txpwwEL5WRmtEawHR18KePz1LGbB6ZwiTNDoDeoDWU5cEWgYR2L86Lef4/OGxdjz/WpxZ+noyoDR
7crCJ26hAxN7YmDS2ENrqZiShyv2w2m0HNwej95alu3+K1xt9DWLwnb2mWAqJmXEccCLScvjF4zt
Rsm2T9tH79BgdOGhWyPsWZj393DuhJmiUXbsjk2kcSPQFHS+I5HQvNYf9xHm7GqKQBzxxK56eeih
pHDq3gdq21rf1Nb3AW4nxcAXTRGoGEATB75WKshQWiIhVhmtFLXImqGsE+N17z1iupjROUfZs/on
2/rYpOYXy0vNXY2nP4GKDxpO00dPISEPet4jJFJF44vFicjCoIIBLUgwMYOEOs3zOrdr+8OzWGLM
lohO5aA8R1Gl9bBQvtVBw/CNS2AEtmu1qPZ44rf68f7GsQSi3Icf80KWEPchPTgEpjcHPDzcxyDf
uGPPdPK59jK3GmqcU0jEiB+ykYDPHpykjBOeoeP0W7I4jGLQB0DpoHY9NNA3D1//JgjlFlK5rxYc
h8WyAgSbRmSOZoSKJVZd36w/wCCUhQoWOzBPU3uih7mQZS0GmL9LzriOjvLqvhi3HJvEWH8D0Jfg
nItSISDD2K3Utx11o5o9iAgwlCwzSpzqh7Q0mRzyxMXcKMEEk4q/Qin2Qq3AuRvByWWGioZhEl2q
Vmvyjlk8/KuM1F6JRZaXUYJFRPwsmxwmRYhPsROZ6qU1P3wM8OVJk2W7ZGjh9wl4Kyfp/YANY0w7
OUEnrrbtMKK5UDETHplGK3yrTJ83sssm7A1WpDl7FmMW4P9HolaUk+GMBglICqYoGrWDAcl9Zo3L
RmS2tLCgqMXsNDXrBV8kJ5QTWtF+tyHTe5mvoOQz99aOOggxNDJYJBL2rIpWSNdi9JBsyJ+CbXaj
w9IPFhZ1JCKgTfMwhkij04LHM/RBayaZ1cNjgDYJVo5m9k15Mdkr6nisOiVNwOaIdhOwAEl2stNL
XMTrJbkVoGRvm63wXGX6S4ahExW4XVB0pIE/lAzlo4SMco3n+EhCxuFh7aAArdvvetRT/c0bJtKR
/8FQ0vGylIPwTiZ5G91oZEPY5u/qD5ZlsYShzveoBkWq4EEYVLkVhv9KWgR3rqE9g/Pu/rrNHlgT
eahTvuFrbqx0XEN4O7F/xcaOXKpYUd/sTXG6auRonniKUs8bryCbY8W7fWqBSRZnr2SzFH3+NPm9
OdRp4ruazKk+YNKj5fRWY1dPxZo/9x+dEZql1fxF3eZEKvpFiYvrTMtc2NXrmBr5IUe9Y8pkHvr2
ojeKLWN4FqgpyXwjyssKHCgp/QIaRwjWBOc1sMznJjCjlbTyHfGCWvV1e4ptl6WEs5oxwaV8LgoC
ZDWPgVsix/9ePB2L4+N93SO7fk8yytXmqOsLlQoIW3ePljQTnpaxQywZKKegpKU3FDwQJCe2hBNv
pMtHVl8YsfhrKRTMWUM3L+bWgZqZThnLslfHmS43F2vNOozIz7v36estuL/YtzHj9c+kFlsZm8H3
RqkB90XlJPvOMVnPgqyFoI60DmS9nSdjIX6cjqzqSda3qY1U+zpRGw3fTkwmC/3MLeR6aWif7ulc
Iyj4uGSdKgvEKvbOwxF1/nl+vr8HM5Xt10iUX8/hnbiWLFFkrMEv2xlbGPFZtQzHPJ/S5fbdgg3Y
lo0GOZtRt/b9XHpPmShP76LvLypbKMDeee+egqeFnZi/QBO8t9qHk29xoHI2V8HZNpv/Q9p37TiO
LNv+0CFAb16TTo5SlaSyL0RXVxc9RSPar7+LdXGnqSxu5T2zZ4DpBgZQMCIzTIZZYZ1We2xuNwPH
WH/elwDrHClHgI02Md9W+AjniAwew5f9NP+30qXMf9PqA7aZ4sd78oel5QvJ4vmP/5gF0xtFqYNA
ac7Pic3tM7f4SAlAr+Mni2Ph899Xe3oo7L8R+I9VnqLgj5UiTgJ/YBwl6yspdS+52vejEnf5v/7l
ifIsWmjHRjL8yVQB5ZcVeN+/gCq9wG/g+CzqBny1QghhjF393Nin394RSsU6wR80fbrd2EBlSiTB
Ng1nN+Vda5KvSuf1aSDuyv76Lw+C0qlB0/KW48FST0zGT0usQ6ZUqi/QGJio+G08GpKSJI8Xd2Mf
dgM5mtZjQ3arX+bnqdmarjXhX22k2CpZUR3jE6g87H1t+M6M/Gcj+GN7fRQKaPcfwc/2vSGogMaW
4/nriojE/gOk9PvUWF9+qyH/3W9NtGY60UsXMW4LfLh1ZETNP2Okm0v7/Z6b/XIY1EKlRfhldPOQ
xFb2CjBPO8LauCSy6FC+D+gNF65OQefVARYFId6BM9+9c2DLKOWsgFP/vLV5cnpesaBpGCr/nSKa
MRgkdSlkkzlBDoZlTlgKQvfNanpfdNxkT563reOE1jlG+SMnL+c11rQfycpeK+7mOSQmUDY/B3MT
WKwqz/dCiXt3mtJRXxbT8tqDv1fL8o6fh8OqJG/nkjjbC8ls1N4dB+CvFxMLp3wLKP2AzgiINSKn
Z365j71pn+yNvD2l3oY8RNbxKyar9ebP6s+eJ675IhHPC7GQZ6Xb92+0eD8iVen0EWe0Neb84FEF
5+Bb3tqzOnzqu6OsalgT9DhnjkR22NJxObASzwzNpBOo8SjU2DiBU8tMm3XdvqGO7pwH3bGrdmHe
l5ONsc4B8daTpF3T/jijkhMSNO7mWPBofUZwEQOCLAyvEcUyfzcodcOiMh5A3wio9z7m1gb9j1So
KZeI+BhA1lrr1+NL8CivX13PWpem/nAl9so1yQl/ouES2XDVtvGBprs6xa6O6coV67YylJFO03Ch
pqvtdOgAo2FE14txvIE3MlZri2jlkilexXAIsmumtcjNeJWAhZrdq77CdAFn1cx9Z0vWbE6LssdK
iHIo36strGaEhZa/fXKazvK+iizkTRRpTmWS5sx0DX6UJb2qABjA9JLjR2amv9AExwTPXJgcu6VD
2WYj1euLoYCOhm7rzn6XPiqgKQMoLAfmI4dOrhDZcvvpq3LuM8iSIhUwNXWMxGT6LUXsm3zX4HtO
WvcvUL1v2aMipDA2hjEqwJ6V+kTKiP87w6VIoYH32VkMANHfKWFnp/G9t+b2vJRQSy5+r7fnV09A
zy/8QbXigEYcoqZVra5oiguwgUpbp3+mwbySoexLBnVOnbr/QiEVQ1RO1JvjsV7n9ud99hbfQNMk
Aj+tMMQSKkqO/Ogn3GBAwTwDE+bqJsar8WqPtpk//ZeUKJ/GaZLUSDFYsfzneLRqa5NYidWspm10
zN3Gk1xoGzlji3ZEQELMqzYCW4WlkA6rcwTir3k0mwKJVMNgOWEw97PEMF3Hf8RIe59E7scgE8Bc
+jaulL1risgchpvgdJ/OQnPBLR0q5SP4Ye3LkdGeg21xWcmW1DqcXWyRjRe3GfYMpJ4PH28WZIP1
q0TdlxphKfhCjej2G6g7GQLEug6ngxzQx5bY15W+E+xT+fFfC5UyyH7McRgwwiEOgAJHCyAQwZ0n
ff8vhrFuGaJMciyKpdEO3wxNQCQZZuU6B0sCXCZHkzbdu5aUUY6w0nNIe3A0rT0ygH7QYsIIDdD7
qQEa6whhvhISoSeeSZl1QSmznPNchY3Ek547QB96UC3ODUBReLh/QZet/189oMxJLIc5FwZBB3/d
PCduCui4XxGzILUwmXp7YpQtaSTdAHI8Tkx+7EITUzi4Gq6H7FuBINMwfScCWpTb+ubbJvW4dXCo
V6yS8AKnAA5TZVFEaAL0MEqgWTcU1YXDJ7TOaw30hQotZSeW9xGmC0FdmBsqlDzVxhjHAOvnzs8G
Cc2kJz2gsAJSWyJqLakdOcFp+GBSXbCeN1Qp8cpZKsmZjMvSOt9RF15zgk1M3dkwYX0XNGJG6kcT
Ze2LUVBOGpERHkMHii1aJ1ZvhcQicpt0/x8soS+DAOg56Joztvlb7kSb60q2y0fjOD6m+jQbgkKm
WcCVX1Zf1aO42sGm5mTzVLgYTEBvv4WxYItfGczuqaU47UYAtEW/ZEOeTycMWfO6WZoGSkIf/u7h
T7F9KVDaJepqINx68JF+uq+sS5ZcEVDlN2R0RWrYxHYb2+QKHyRxDG0dTDRZ+7vdr4IZQH2PDv24
wjMilLvIurhDoR9ESjvbG3v50DwFG3VduoodPSYYlpg81T63V9ve6chXg7reV/7IWfjbgA461vN+
KQC/YZryKkai9GWt4XsqxxNtXiZub7f7K+p8rLkdpnwpx5JxWtGoNUhZvjul2gAu93Qy3lhvikVT
NJMw5VV4NFKkSggy3kewedBxZTrC2ra5qEIzGpS5E5uSL+UBNIoHf1fZsvOIVy4j2GXxQRm7RBXi
gL/68FHxQ2T/5twKj5R/4wlvzp8ybujPFOOKByelXdsXu7HRXQOnm7G3tS0F13NSdKdSGgi9AnfY
AUYNs7xbaRvYmr2/ONenwmPxtZQWuCFGGTljRJOLzEF6wkF45WFIvLVGdFewHHRxv8ubwQs2qaXC
nlhvzdrMfymri8mZO1uSCUybT8xyvQk9Ca0xIsY6fGe/WbVv9y3O0mvq5iMpYxDjE9XrlWsxVuRv
lJdg21+JkhHX5reANFthgyYof3yWGOGMnGcG8eU7rGoS2tKw/VanJNSr6qBcQkhoMLtfr+EGU85X
a4rCok3npToGg0azGIkdneUDXEKD/5uQbmtYrCWoSzlrwJChIRzxgy7+WHLDi5wUcNgHgzgwbpGj
FUjp5lb2p1w/9KsIzZ9vyM2fYiJv0TdssdpAl00gmvM0WZIB/MVTJjCXKt8IW7wipMZM/mBdULbG
7WcNLSyq84wKZf2CpFCFPIC4ebP65MzkDQlhFpLXsomdEaFsX4ohdlGPQQQu+llFW2OEx0935snj
/cuz8BBXgIn8j8go+9fwJV/JBegAJe0oniQ8eFb3KSxbixkJyvyNVaZn1+l6wlu0hz9v6epifTFo
LDwDbtigjJ+kYBiiykFjMNNPYVVs2039acYuC7l1UdX+8vJ9bLMsVxC2gGz4vmG43f2aO6pOi/TI
fW6WXsNzbr7v+YyKGsYax0Xgpnckx7kA2vs92k/DRql1zYh+UJ1pzZ+xNgV7E0HbGckTJn0qfhLG
WqpSGXr0/C5kprCNzmeElpzZODCgD5d1gXq79GBghjb3GMaMpcPfmdM571kY87kO2uVA3s8GEDoj
0yfoAGRdy0mDfsRvs6OkjAXPBxqgDmGyX63I9jxxI+3LV8RKClbM/388VCcjfI8cbTX0azqqFc60
KMjLm/Ack63grNhNodPv/KQjYWUuMsvqz8xy0YZi68M3GwSTNDnvlJYCmMjLA3AcYuCdlw/MDQH/
wVj9pUmJMinjJgt00ETxJg9hqrC7N3K+OsaRLZVhoBeaJGO3MpzLd4VrdjcimY/ypkg6ZLIxJew/
G4kpbS/mFe843UlX5tv0LBcJZ8lIFinPlftp3dfM5VfN7AuoU5SxG/s6SmF3fu1zAlCgYNNuDbv8
btCPCb/NPX0PRCnsEcxd5vN1UrufR/uXfconDIYkc30C4n2Dca91TvydTVrbPt1ncqn1Bz1imqrI
WOOFJfQUk1EcNlKoVB18j7wB1m8EW4exWLPPsVnEi1bypiTKaF1fmpjUZ+zE2RYl3DkfA/ZJfUlO
+O+qYNX3F73u7KMo5lF900Y1bRGoYwNBmpjy+QnQvfXLfd6Xr7IuSGjMFWRJoFHbA0XPoxRQ4Odh
M6K492Y+MWs/ixqqIzzieRVdkvTiTh/wxn3o9xMn+av6vpUf04O67o99RnJsnnt/ZDUbLaWVFAzX
SThO5HJljTrQCybhFM5Pu3P0lTxPW9SmZH9k7pyX33sU1gKiecLjaGIdcugWMes1PsW+9LUFPBiK
XbqIneH0aprhwl/6mM86hBgD+kKrc2IDfWrHYxVZ755YM08LU2IKmP1Ljgo3ootQRHpSdhgcB8pz
uXd6gPH6ZLBMzlVYwCaLEa8oqryqaBrUhW6pDPKqK3Md96Wyeic+XzMz0EwV1NKVbe7e3ka8Pi5v
PGarGE56oXkdfM4oU1H/1R/9S9TW3f8FuPXdeDel0rDQ7VN0RFIi0csIFZc0cE6QigqCQfIvXANW
Q5940i4lSkp458oIfpb5Qu5G0rTpGFXq/GrxEknFdFlxUzUn2QQk8P74mG19C0x+lZb/Bh8LkoTG
84aqGoqqUcFjGHGSNsRgTAGu0u5ooK2wN/ccM1m9rId/CelTFDvzX3pXDeN1kuAzEEjRqvyaENk2
nPwkAGNzI2PJrbX/JW4Ls8lJvDEerh4rZbj4UJ3xSr8VpVZsE77EJ2wn3M123f0pveIl345utv6F
aQusIl3Zsb2KXX/PystNJ/fDEMiqipkHQRN/ALeNqS+maTEgQ1FOScjQbpgNNAtDVDjLGQ3qLGU9
xSreC2h414c8MafU1AZu2X1CmpegZ4ezWBmk5Qv7lyRdk/OFsuiGbuxQ+Va2Gd7eq8Qz7AcAi4Ye
Zwnr8oO1Xfo7CL4jSbos5/tJMfgxXIg1rd+oH7FdEdgYGMnBrWEPTS8acEXCQitFlQ1Zp2TKj2kL
NG0ZDmvtRLyZWxjTVw/d7voebwZGrmwx/kfp4f8Row2q32SYM65B7FlD6grFaAFrBkQM0KesOGdZ
ijNSlEEzmnRQu0xEtsLRyCEWbUDdojsifbyiE0OJmU2/i8HFnLdJ0DP9z/IySwBuPeXNYgFpU1gZ
YHIQDm8BRhizFGOIijptf5F0TVSpaCnBc3jIDGWKMTB3iyaqKUztzd+itQptdjfBMmcYNUaUgel6
DPDfcjYZ80DT4x7d4gK6olA3kszNlZl5XspWTDvCUNA3sIxIo3xD3Esjz6HSeI6wtWfc1w/MFNJS
jI0rIfGSLKCNRKHvhNTxSVZAmSsr+/JazlTXBbCJbbP403o8E/hzySTOyVE3YszlruLkbrqCU2zk
nXOM72v2y5Tq1u2vE9J1zGfEkhDnNKnX2uArfY2Xb4c9e8hgHTC5fwEWsrrOMGi3S6yLBf+zUljj
s4vOb06WCkLzosmicQTZC3DfMCl2wHCVBKgHuYODl63JOvOrDl1c5fayrazYu9goXDEecEsxzPSs
QeOLqmHdHGXKLkrjZ3rNT3Xcj9TS7NH8lbosjOnFV+KMyre2zPQ8jxEmBaXUQRtK8nHgCLLiJtZa
XMn1lOzirVayUjaLTmhOklLAy1VMMc4NxgZb/jOeLefdaneyFTy0rrxKfoc2w8As+YQ5PUpPei7n
0b4Gel4BLPKoMP+M+wSL4ZBjn0K0T1bibTGLqAC1Q9aAR6ajpH9rYYKrGvmhDL9gwQvVx8vGt5DV
PqrbmNk7tGQ856QoK9O0AydgQ/NUPpzWFw8l8S3UVZH7ym2rPnFrlEtZ8pzOh/boc5rUxeTLsY/Q
/DjFoLzZ7AP7d2ONKBrnzMLlotubgiRdEnVdgzhvJanUjX4xYh8hIKopAWn2IbqcRScwQ7t67N2v
+zdlqe14sqP/kKNuypUf+VwtQa6bBsx74qkpydAbYkum8MzvbPFtX2GTREXMnWbaT1PeCGuqEws1
0vtf8t3z9UPGsy+hjO3lcsmVbuBwZ3XNetf/JI+G0/vkqBVb8+nr+mvYmf8fdblFEz+jSplbI22u
bVaAqhUcnYzUqwlPRLTDnLRfRIpNscWoX+hpjAmPRUs3I0tFAEghh0ldgyygWnLi8o6OnEzBgiqV
p6+/J1NKLWvsv6vbCmRaKxnNfM1vtIYEe6Q3f7X2BOioHDrUeo6TIo1EM7X3yM088XXPO+6b8Qvz
1i4qdGb7xTudtX/jHcl8ZEHXLEYnuIPICYgqoiKVOng/zZIk54MpOmmRogRYl93iXR4wAVeYlKjD
jnyg9BYDKI2O1aPBPiXJw9VMHFZ8t2guZhxRzlSTsZHDj6P+3FTkvV0XW5nUEUHn4epfgAtBdDNS
1EWShroplBQsqdhi2Owbb9wbLho44DfJfQVdTKaAEoL/KXWt0zbeyDEFI2q4TMXO00fAQ9RHAQVD
70EbyMX50leootbreFt53YoRGCxqqaqK6BbVZR65AMooBohr+xakr06zGa30Ssp1Zn3eZ5BFhLK8
suEDI7SCKRQ3vmtsU4I6QMZgZDqOHwo5Y4S666NRYaq8AY3SLj6ljWBKLFe1VGuDEv0jKuqOX0dD
rNIrKCjEKo/o5MEt7+3eTZz70lqOaWaEqEvuF1ItpxII6a4iond9yJEYMd9ENIE2VvMyRcisVOli
9hDvJtgIFBrw1qW8VQY4iASIl5O3Ary8/6VEJHxL7If0V15sM+vfPULnBClphoYsJXkb9ufXj6An
wC+ULVRIu1W96h/uy3Mx7p+xRonTyJHY12MDjkh5ibCb6uib9f8elBSmYkaDNhYYYJevk6Xlv5Kn
EHuwgOrcbAOLY2jSYppgTojyO1lciddxgNiir9fMzp11CXRf5Am2DHVatugaoJAFfroPGsXRgK5g
P/cvPV7SyT5YHTTzJTtjsOH+2SybvhkZip9WCuRrrINMoxA9NJUUWfqLq55fks+rnb3WHFF3O+wK
bV1u82WEpNz+7/c74uhmXzAZr9mjpR0rMagUfEGMMA155NoRXJ0ASus+p8snN6NDRbroyyuuellM
Ag3N2PEfdEtev6WP3epfNO3OOaJtOsBPYsmvQeliB/vQPPqrBPOTrLByMdD6yw+dUR0vaRw3FahI
p/CsImVVWrzDhOZfNkwzMpRh4kM/xtZikPH/SAeAj7rZH8PGChSHe0ztwkO2kXFOk6P44UhmBClH
csmKOlAzEGyn7NjFu64CV9rs0VK63rIwR1kypIwgn/Cd0ASgZawSYKn2RLF38ivPYIlFhTKASoQ9
zdqkyqLHNahpBoQ/aZ4ObC2G6Jb8vCorogLsHVTdvudLZ6qUK2Ob8mHWo+IVbNuH4mAUVowKhuYK
NrbZ+URFdWar+2b4/q/CtRltGulF0xVMC6ag7aSH8OCHD63dvPDTi9VnJsumY6GvyJwWdSevvpan
Ro103OXL97aWanYuaonAFOztK7pPjUeGXJdimzk96koOPPZfoom7n4ptgf0a2ZzJr5XHfJv6eE+i
PvR18U3WNPBiGKJO9VMUL3ke0emtYSx1P2ridDLNR8/BCl/ZPGInZmuio/v0xbHuzlJ0NadG+ZtI
yhIBiI39ObWGfYE+YjfAC2kzDixXvaTfc0KUx6kuQZyoat6fLWm0Klsk6EVZffm2CkxNxrlN9+DH
PZlJkHItWAxTCVENnl7znQYQcfmXlCHh19qsC8LiifItiRqFnTAJbwuYy/ZF20br6/sKo6sNM5m/
ZExm4vserZ3reBAIQzGAVPAclMBA5yxmvXAxjzinQb0XhjpMo7QDjefOfN0m+3cJTa9W9ASM6YKY
J7yun++f1Hfu585JyZRGj4EOlOQW1mN7qM3E/vgoyRogLFJon2UrHuxmZ/LbU2CtzN4zAbD9qKw/
mQnqSaHufQSl5n6YJZIvTKfoFU4SmMG6H4i5WgXO56plNdstxiNzIVO+pyorqWpGsDyYr4BRPqiW
ippTjDIzq/jKujKUIVH89MqXJSglxIr2SM5iwv2TVWRd2MKECFybiiPok8JbljIgelekaVkJ0Gv5
1/WQinbz1n6oRNzhvXSU0EC/sk714WR2WzytnQGFBsiVlZ9YPMLZR1DG5dpXwkUL8RHPllftwgfB
cZpfJWnXx5cMLRIsqLvFnOacacrCJJe2qrUY9ArrGcj6pVn+3pvmI4uvRceuS0DPwmyJotCyzYah
lgosOMOiwrNmd2uAJbCGHpbdzYwGJboiiaPhkk40sl+ZhoFtw1atnfC0wcS9d4lN1rNwMYWHHSn/
MEXJzrgaVc9HIMi/v2tE3CQB6oXH43EkpRlsMvewPodWGVjFpjx9rR4vH4+oIZpPJnCeWztAg5R5
eoTtY13kic8fVmD2WZQtTxO9VNNShtNQ3X47rO9busV6woxrukaThhdFywr8vFiRwJVPG2xjfnxk
ePNFjf/Lw7ftmTmJrNWEstJBxMpKU7Yq4DDhVjI4WRIUppw1QTMUWQKk5G18gm49XU+xxOL8un3n
VfPSEck2Hw3rqzDTPxZzQHDRR8zpUQfj89KlbiUfTL0OmEA2ENA+Y87AWh/XR818sF/ekK4zFTNd
ba7uQLKcrIIDMDk+7/P9HcnSF0TDhBfmk0VJ0WTqOy6JX6q53g3n11e00ozAvwcs87jCQFIP+BSy
I/avGDNDrXtC4tv9ClBMBIoZQ/qsr6AxD1uxbGoVZQUMKUmqGxENo/N/jpkZOoYtP7iA0zjxL1/V
e/LbrLDx7qvDyuyxtVmdqYu9sTNpKFSs0FzDtinbHtKwPGxvI4dkA4hqmeBTON4EPAq26QJOGP9+
pV5H+tZmiUL4GZ6r6O4TASyoydMIKeW3u1gNW9m/dmcuJOlO3LS7zJaxomIb7a62gQfB1RUx88fK
2f1UsluylAP31aodOwVkFeLjAPT1Ticpe1faTzUDGV1VeKSmVRW4Ardqlmmx6PMaKp5TXyEH/KFN
xRNpLx7QtPWVm0+td0LN+uX+Jf/pcG6JUiLlJalVfU1Axtgtn2rHP5wQlqzu01iSnyzKooH+YV3/
gdqJhQwdp5baJL/BTuzQUlzMLGFy9D6ZhUAL7egzOtQNTbNrVJcF6DTm1YnQ3Ve9CNgoXGBpESt5
8d2ifGsbbmlRhyUkgxYbF9DqNvnubGTkUKL6qFlhYkvrVyjGBpiG2J1tNlvdvFrqRsQSKPtyXLtB
aMW/RgwCYo16tDPs2Le0xw4wYgrG12FNPIv5ZJ8u6L2PpQ656RM5HRrUmyWSrkvbw5I6zRbXKtkU
rm8yjmHpRs1PgdKWih+VFM0R02lPNtPDplkmQz/fe7fSpwJdP25Gg5Mh/emcO4w/B0BT0EzO44DT
8r/Pv90So+LdUhvKsOu+pTdtK9/6DpYc1YyAdsm0zaU2GYeZI4enuaD5CURKT3BRNmSVKJd1EMV4
DN2LGn7p9vfToLt2Q/ZdrT0Ef+xfX/X2+b76sShQYmpqrClNelBAF7YdW8VKnyBeLFbUthCJT8fx
lxNKUkOjahUHeNWz4hxeUxOu2dHf2ufMYQbKk734qTZ/KVFxT+BjRqFPvzk6RG4MfAtEGph2ZjeV
LivoX0qTbGenX/N8LBklKNV2DLQyBMYdkU8q8EgwYhZY5ZY1SLlQdbiRIp3FG8qsUGIDUnyuH0v0
1pj77BBY5v0rsRAD31KhLHIcyklrqKjWKFii9RFa/JuPHcRowdCshOHImBxRFhkbeUPen04LCBo2
lloMn1OH9erfSQ4v3wn4h5dFnjKmKs8FtYKdE3gJvgeP8M8FpoM4K+EJq8Ni4aUG8c1IUaa0y3ut
TIRvUsgcYE4vfPGt2OH2AcaQ3axGyxfjwBav/IwiZSZqNRCDIkfVK1731kfi9ZsRLSuBAzS2+5QW
rcWMEGUtNL/OazlBprW0X3uNYE9WarK6mCdL8EN/ZzRoS8G1VRQbSY9S62sKbUo3DHGxmKAMhHIR
K80vkOHcptMCPJKsUb1gdW4tgHDc3gLKOAjSqDRcA1HlrxWaON/Dk1eb6IZBtAHsjw1vCli2UwE6
r0ADjPgpv03zIbKjO/ab2uAv2Kr5kKw3yroLGIc48XdHwPQTtxHU8FKWuC2evBnxyMUOGSak4wJW
5g379BPX6K/NNZNB5LnNiffumyliFsxQWp7+4MsYpOBJaO83R4JBTpfHbpM/qctUesZJfxu6mYEG
KKifJsa3ITMI7wHzC9AHxeotW++fzMsaYIFHVmS+QBIZIICnoSSsYWcZdbmMtK+xzbHBJOAIME3z
imGxy4kRdSxZmKmEhH8USdB5mi+tD9LInzogMrRVC1bhtFv4AgwypXZIvnzWjN1CwhnlFQyDTUgC
EmboKYdQJrnMDTnu8rbGxj88pjz0BrcWAtIgwqYjwcys3NWP2ZWwwKrkBdN2Q5ryD5yYR0ouw5iW
X63FIfXU7/TYmr7gNfRgy7GIgXD7EvD+ZmhpZueID/KpN38lp34vbzHgusPKsenmBU7qag+M6Gmh
d/BWMpRbEZW2UrKp9DQhUAh4OiT4GsXugLnmnPS9vff3yppVFl3oCpioKmhHQUiFqRnKw+RKXZV5
BAsmgeK0LzvZYwY8sNE2qAGrT9ucOpJvOEsBKtvA7CleCHtuqFPeRskEra985Kt5V3SBKSOsEMXb
/aYg2nvuXl5YOClL8Qgc99RqgShYNlSqCSvxi7bxZbCrkGotWI2LdwNRNhxQfgOH9W4QJx9GmUdZ
FabtxqIBG6ZQhrtKm75NNJQZ8OTStg5G7UWsP4oP1RaAp3vOLWx79YjWTGKbb4CVfGKGypP87nwA
zS6Cykt4neocV7w9BUQOgGrfJh4SePtNXhIJaDd7Zm/6pEc0UY1HL+S0/4EX6DxRP6pZWEg6snfi
ZrABL4CU1f4BFcbg9/0QYqEQocpzSpRG14rGx9GUJ0xWPfoVUrjA0SmRmpMmNIvgnKM3cjSBiGNz
7zEW+IkBAcq1udLOAnuuYyHYuPkYKqCprmLSYBoXvhBMW9hvZZPdtL6tNdUtnNUjK6u+5B7mzFPB
TZ5Vcqzn2nS2Fzjfl7cWqVCLIWEWU9QNTnhU+9N8Okus0/IyMjYmgCLitZev43X1OaHyFJoVrTW3
sXLypriiZeuZyZwQE38WrXHUyD0DdIsXBYUG3OL8K+8rUTBgsPH1XffeUaU0MFixtwhinSnemVAq
7jO/MOl3S5OyyIUfY/4gBk3+UcG1EU7TZLoNyNSHEN36HeYQ0FfuM9vnF2Wu8IqO3moMPNH4eDWv
Is1aRgP2tGCBmWls9qyHLYsCFVmMRY1kfhcO52wVW4aZ7k3j877sliyfNuOBujcC3wwGX008EOnD
7F3W2Sxe/n9+H00TsEGzcMyP+Yt4HcCBNe3ALQ5X8mb6H/d5+PZ9lCHDEhsM0YsaUs3Cd+w0I5KW
E1iALg7neiO6sq2A0jHZGeYfFQ027SPTWi8cyw09yoKM8hXzMBzoGacpgYmEYo1mL3UduB02u2ro
sOdRzT0zuFww18rUeYjmE0xr6N8R24zLAFvrQpRzBzxnL8+N23gZQs3f9U7CiCLrKbPgjxQs6wJe
HuqbGqb4bo9N5yJsFPaH4Ryg9TC0OsaJLUyCqDe/T0kwFTCVOGbCcN5uve8aBVIp5/T3+WKSNfm9
a+1dsiNvGAMwc3tzqrwcmM6fSEUwLIe0KNMZn9T1j40Iy4yxfwX9BZ7THSOAaQTE2PckPh2PUg3n
tMPUMDlFOckOpy/9+LU1zp9bFtLmUkpkJg+dVhONuyZtn6Fkwz+GD/06O7YHYZV9BshYXBg8Lzlj
AJQJqJUh0pns9O3ZKrEeqdkA2VfOtAjWO4zrc+6c+y2eSa5r7zqrQAPQFdHOyVh/fT4zrvFCKAlI
EQMYCbyCHc/fRzK7xqNWjI0wXsbvTNNWdzlAg3HAM80J514A2s3KXywFd4qgIW7G+hv4I5WKXbtk
HKaFByNMnNci1DFIu6vO4vPH4fLokNLaaRV5q47ZQ0WG9Sk3WQBeywKffQB12WWlv5ZZWo/n7Wsf
kQDzEg+D7X0UjpOZx8gsLbuxihJwdfZGBOIQUHMOSFyyWvS+E8e0lZzLYbJqM8HX8hioUl2O5+dn
r9i91+RjuJgBcTnTRXN28IAd6C32HU5rNGL4Aca5M4+BUrWeN3ysIAb5LcoNg/1+MJyP2uvJ+k9k
unaMd1NlXk4nwGI+MtV80Zz9PQEapVBpkiYTjYn29lV33+PPd/lphGVbA5avtTvrbfPrtOlWXxsA
S78BRucpJswH/JLTwLZRoEpgEEoTv3svZuIfZaOOY2WE+BVHNfkUndXV6fySiZjMvNodIFBOTUY0
htdYQHlAhVIGxIKAQixGFqhTj9SuypHXFaBunGiGqCs5pZd52OsQH7gn5IFisjE2GL7arFbN6nnF
0PYFAwtEFAmzOpi24lUaMEDSoywLsLkCHQKebEab0oJB/3pkXK6lguKcDA0VUOpJpSsjuAQCK0Gh
IXuv7OCNnf5fCGdu6FBZEV9JwyHrQIdbwXJ6h48eM4Pm6Nq4veT0uGIp7VJog/w1csuTCTMAIH+r
tFIQlENbKsJZy2Grw8PahbYAMMfemPdP6meGUMPtQJ8ypqEN/gdgop6qYhk1CQI1pybD284cmeg/
P58GtyQoQ+zrQ953VQontxm3xN5t9qeB4dwWLsItDcrWBmU0cqUGNiZQldJck91g2QxRLSQnbolQ
OiVGsOfhFYxsOSK/7ZHX/N4rxTJbC1HBLR0q/Od4VE4vNeg8exIa2fIja6SFdeiUTfaH66VoqunQ
68fh9aQerf/qUn0zOLN5BlaNjOMFv18jpMoJ9ume7hNYqDHeiIjOOUdSizRlCwoKEI9iJzLD1Wr1
yToJhpzo5GtQjFnZKjiI5JfxC2PJrOawhezuLRuUmocxl11HtCogDgVmrQtRbXCrBvLIGm5cAHS8
pTSFZ7MjUeILXnwyKI0H77UxX1/fQ3N1uJgfB88p0O3Xox37ADf8yDion47gli6l/HwRVLUyKb/w
+v7QYoudbcfkiaGZP83zRARNRwbeSLCWlMLksXqN/OqCDixkiGGYEdGR8e0+JwvoFbdEKKUZjVLk
aiH/tpRPx8O0O2t1PAZec7WOu8dktIwCEHjBBBvDoMxgT6Ye0yHwmvxKBOVw1xyRiN/VAM9wIhf7
KSBS4bgjL/Zljf79JxS/tbevYEQzpm5KTH1YyPLcyOA7hT+7RQUnakbFQ9DP+tMz9i0QZ00eNBOw
2S/23mRd2v9gCP85V7oXvdZrIwhzkCuxJAzbsbvto/WvTNVfEpQG9rKK1tfpdW0BxfxivgAsPZYZ
B7hQVLkVG6V8xhWweN0VB+hZjuP8ER/ch5099YHG5jMLJoN5RpTG9VqoaUMBoeFtOzoHR8AhudUq
X+2QFcGSJKzKYvXf/Yyzb/mjvG/Lp1VXKBDiuG0c0zjfv///wUr+PSPK7yptLuVDVoOj12TvYSzh
jIwiCVfFHqsNGLSmT719Ld2yQpmSBAW/WLxAepbXY2IrdtCJZRL7FKHsZVgsB7DQs3lLjjIql1iu
fV7GzdhuM2J5OK71+qE13T/X1RHR5QYTCAa6zliO7T/ES/+IlO5ZHfhaznIObGaBqbxvcBV1VK/q
FaN8uexA/5Kh4uYLdjMomONAzuFC+LV6sFYdMwX+s2x4I0Iar2nIhqgywum+W69ObaLEjsctthRj
OdypcNHSzXp0sJiiTIYyhF0ylOVwVp8UvOacNVYTy5aLnlNghZosETKPijIekvp/SLvS3taRY/uL
CHBfvjYXUaIWy/K1ZX8hri2bq0hK3CT++ndaScZ0X476YSaDIAkCuFTN6tO1npIao9RgIgU4w5xo
Ve8XGL/ZbjmfaqK++fMcGdyQYqXCymDIgRkCM5APQ7l+hg17vgW6G+6gEe891RjQSI3TYIkgA3x6
xga8t9tb8vRJPpCJQkxlY6k0j3uB95xoDI5YIA9K9AgSM4L1javaw5uy4bwnPKzXGABJQ+S+2grW
sXdQWHsic2TX0POP4YLAdHn3eCK78vOjMfhRZ7XcSyZUCiDuDfJi7xH7pL2ZW6BoiXv9tT0cRM52
7km4l2UT+TwQ2Kq34HXkBaCzs4Z/D0sxWlLuQd5yH4PlyRs9+vuMJYJLsQi1DjdaIc9oq3p728yR
scE6kxYjgzbGwHg3mt7YP0B/JJAxxQvGmCQpgUBKbIjxfhrY257p8pZE0Kt6Tw5jgLkmi1rX4uA0
LDjrX+4f20Q5DLYw0oKxvEo/Hw0hvx2bY/7G5MFSWoCDz7cewA/Ps7xJEBwJYwyvNa613glHVApy
pA2QLOclJqbx6FvCzc8ZWVnURkJppFCnQg5pA1j/pHCE5AFmDnnYN5miGMli3qlOuYIJMMSHsbx0
U/nI+oM798BzLjj35pazG2nU5P/7/MoumWmz+59/It384/Pf8Hb016Na7NqcOsvPWKVLy+xvme89
nWbzGTKty8HuHXe9PjpHz0eUx1NtIt/4UzrzShnmtWlkCycYoJNimOcShj7OmDUBO7Bdv4NnxD/4
u19iwO1T5BjiDSFHaluFUGQRGJeejI0515DN5NjGtD89sg3m0p6lQciakmrmIIkM73ODmKdBBrl3
7MXV/wcJ458nyVzjcweeKpBV0VQW6CA97z/g57iavXC2921mOqM10o25xZpVqEZh4hYD+FzDlmav
9mK7bV45YjjXi+1lPmuqUWX0CJMLEV8bVBpCbMKyZYMXaHGAnCW2661Tk7c0Ug4c0dX8cLE57X91
b+h55OEf75Fi61mXRCql44mKOpLnE2mWnrbEa28gTYvJbDfbL7jh8GQu5ftrsUnhKyiXQLyDr4Vs
EXFqbMw776yV2JGa1zc67cWMRDHXuT7J7VFLcasQldCg5BM0BHAqXNv/Cra88aPp5NRIGvPgi2Y6
yFoIxRzk8Ffe0UVBeP5YO7PXhbu4kp2PsCE43DfKaf8T2SJMDqomaL8ZzJe7i95UEqJKBUQgm2r3
NEfcIM8Jth3aPmYIvr76WyaOI3b6EfgWSz/yCK+qWBEqU76J3e83GNYE/Z8LZ9vGblU42/aX1ZMK
nUKij3KJwAGziboCBZdv6UzskrStkcvn5oqO62aZPr2t5uRiQ/7Tes0bq/+bG/Iti7GhVMmaSBsg
K3gG1Tit9yfYMj/D+u4lsNOFQ3z/aP/GaL8FMmZ0ilSsMqJBLY0EAZvgFdKdGfJSW33NkcW1HsZl
VI5WresGfW3F2R4NwCvqpIbey8xd/3bhpbqOz9GO/sU/ncdv7Zh3qDO7NL1QrxgvLDnCZFDDnv0+
z7h8f3/zln9LYl6g01Gsq0oAtD03HwZRcDvms8If4IG/gKBzwK5azHtz1PubZ/ZbKPMUGXH93yRn
7TZOEKNUby7JDI3xrW0ftPk2cg7PXJ4JaoJ/f6boJPp5GZsmVjuL+phnx8FmuZXhb9BBVDuXWcvR
72+88//pZ4gs3MTG8XikMcabtQmdOVGRC7dvkS6v1UKhR3VPKwZimqTHXFRMg0LHczbUdX48zrwk
eEPyEZkR6Ldcur5k2zvfAUGCnzjb/BcvtTWdtfsLagx2DAeQbhzPxu0tRpPNU0KQJyHDAnE992zp
2d1TmEGaTjCwv+FMDRZjTOjKLnwEvuaa82LoPDEMvphKpPTnHmLMjFgxWlX3V1v5OGKZXp7gf9E+
ebjdNZkXJn7G/GM2W74uFohXdq5L5rEXOh8fL+iH3KPLydqWS/sQIphdLFyEtW3JC6OnE0ejD8BA
lKCHdRrSrLMDPoxqjpEIAW7DlgNL077dt10zsJSgZfsS0mRAif58W3gTPXvr82bbKeLc+8AMIhlS
UZoRDW2H+ckJCSUpuq/GdCJldFgM/HSR3Mj1BWpkBEm97R69GpT04hF9wqTBVV27dvIATpjdNuDS
S017rX8dIVsuTSsttEQaua0gtbYtV/ywF1HDcY45sG7c7GXkeWRmnaUXmisCIwv1seCtzjpKkuCe
7R0myHilFQ6kG2z5tLxeEJGmSIUFbyc6twEH6/EBbPpEJl8LcHjuUk4MzDP5W9l4pGJbXWJxuNXo
9EXYE2kLHNB6xBvOfXPhCmIQp4nF6trQcLecha947kHX6e+4hnHfVzTYBtdUvGSmcoFhPAcVBiat
tfia7HJ7e/MN72s00SY29gwxavLzKewEOUo0gVrH82ol4ck/goRvhu0pPmq2O9tXsNyXc4qcd4rt
Uco0s5esAocYxFgVitU30dOWB0/3vSZQ+/5UKwI1Y4N1DrT0lmAp5Hlz3H+dXkDiipCCy1t1W2R1
B6duHurI/uJG6QupgMVfPOctQBv+avM0f0xWn0/55hE9Q1eFfH4SYtdosgTtgLUMdtnu6vu8k+W4
wgabPEtrRKcFvXpnJ9i/bbynh+6I74jUjzHPbY4zzLsNt0hgpPZVSYb8RNUWfK+KSeiDfoaSSnE+
JucVYPNnWpJGGshYacSmYzHdyqzIkDsixyr/JvH4FxyzibS0Df9bCPGwxwQFbst+JPbvBWrruHs8
F5RzB26h8ejohuh/QBKsUIEOH8Aucf9i8xzP28UfSegaZHlqHbfsOnOQUNrMU68JPoD6tNWX1/TK
QSw2G3fJK20wL7CEZPF54nP+8iyAcTa06qhEJ1rbdtDHSp8T9NHOXPplUBF7/pcHx0BHfMl7vJbQ
BWNLb0/IZ2KN/K38EBzfeekkjmJshqzoMknsJMgK+i/59bz+4lydiSHdH/DOZsbaNsnTgvqux98r
9N5m9mzurdSZB3t4jGaozZK1i253rKlH9xHHBLnCmYCkEtAbe66hXenukct/evOcQF1JJ6e3h8oN
2625sa8vztb/2uWrtAR2BP8SotjcWdOm+mCijQDY4YDSDK4qeiFy/MPRdbrI+O1I3kYgRtftXCgS
luvQL5n8Ro+VYct7tHRxpPDMhYlEEFql5YUGk6fSrnydlE/XK0cEB5gUxh+4xoaZiBl6OhAaJwtj
5vOggpOLMtitkFJhpVpUQ8J+dVyL9hupkBgCnd5MmHNuMgeV2P6wVlGbVu8gqbfBG7uMSDZ7nD2s
z48oa3NESfcjlVtsPvr8UdZmfQ9Mf3KcXicDGqzJb6QTY46nyzEAlUlc5MKpbZIBGiGiK0FEhYhB
5VR5OSkuEHr9dJ0UQazM/IpMZW9jFNXZYF9JRD4R1BIM6Kyx0B41+hoc/DyKxem4QQH9voX1lrJ5
M5zRGcqRFBoRfect/9nL3Cfd+US2xEVJm6YsWgxe3/9okz7iSB5zm8KLENdpgW+mkeDiW7+y9/t/
fzryGglg7lKDNZc5Zrhg6ZiB8N7eEXmhJJcT8rpGwWob/DMrHAlk3slCMTKzDekJkvl8FnpoKSKh
e328r9fktRpJYR5IszoWlzKhvvXggNmBB9mTmYXRn6cINTKDOMrz2DrRq6Rvk1lObnl5DsrxbI11
lMHH+l+PfR9grp52jn8iJl7aZ9vfIT3D02ky1P/WifWU+0Ex456mqOPlOz6NgS1IgY75XMuRXmte
OWwSwkfC5J8HqIlWIcv/Eeasck/88B2ePpNwNxLB1BNyPbOs5JZqVG3p8QWpdkSJPB95glYQzstI
ivpTkTbv6mOi4NRy5w1k2J8XDKwTN5mjvyWq3PtGzRXGoMEp6q9XxYQwZ78/L48k6G0VbZOe+iqa
m9Pcr1uPI5H+/D+ixpF6LDycChnEF5BIl8WVM4IULUHVwtfmPGvnfS4GF0BYD3+Wdruiko0pFvQL
zTTUfZeoWCA2tOY9xvCe72vHM0IGJAR0VhRlQ2+xeiZChsEMbt2Hd34MUCiJVXUWNcJinqwugWVf
0Fz7RZ27FP/mmPx0ouT7a7Guejtc9JNlQdrzCsl1HCFYn5xH8AjgH5R/6PAqKC5bglWRnKOcrpOO
RDMvciZnQnq1YChYTYmEMzZtIVnZ29au2kTk+vDRe91iWCirKIML7fv3P+R0s8BIOgsn2ansjrSZ
M3g7ftaeBgvdmu4zd8yaY6Ssq64O10guBxywQkKQUK6xUFdeLvxdwsuITmdJRhoxuJLIjdWnKrXN
Fe2dA/djhruwQHELZLWc05v02EayGFhRj8pRE2P4AGdn37qoNeFhbghoUTFDhjoMRxrn1v3hvZcR
1gpR6HfQF/gewXGbP6Iagfo9FsBx8ZnzUrOevKZrodBcIa21VycSudIM9NCcezddTxodIAMkBhRq
TzR93S7yJYhKv5RAO5II23rXYKD+4vpQPKUYVLm0oSgmBuTdZkdzx3oTHu5/JZ5fyHrxQ6ZQpSDC
2xxdZJo68oH+V5OskW/d+srTfXEcm2D9edMEV7ISUoVA1SytC6I/8jxp3kdiJzbapL/KDT00tKCR
x0/ap+8iTHC3Z86jSa/LnTeTZRoudas2jAqCVtiLNE8294+K99cZYKhSRVZMmjUOdDAQ1fP7f52H
pDfu2pFnm8tWVdQy/nxr9wvnQnfNfQyL09wOeC76NOroiKRUi24zYzA70dCmdEoRw5mfrYM12mBf
5e0roT7Dn1/iWwTjAoaCLpdmARGeFMgPOZG58MJTgvka9YBh2GMIrwX9wKtV+5Y6SuXKL1dszcQe
A7QkIV/E+ULTb9C3Ugxam2bWn5UrRMpvOZZTLR/c14Xt3xcyHXuookgJqEB1xQ5hSIMZS13VUr/v
iI2gK/hjaFppCIaDMCSHZ4jjP0wCwEge4z5IvXJs6Bzg0/CBzce2sgBu3ldp+kUdiWDsTTl3yamz
OvqpMNSOXq4NBgnmyDYi34aHNeOVBKa9MTByK5ZigR7NYgRq9VUtB8qy1NpHktRk8Cm5AfXK3mLH
TILwY7HDAEPiFSslDba8LrJJ0xyJZ4z/qodF18YQv4m2cFFAMX//QKeTMCMBjO0LsW52UgjWKoXE
y1Vsb7zUaX/NyaN4QDveZbbDZFL+i5eCmc5ijsQy9o/DNqLroF+eLs5Ajr+SGZpd6wZeLUe/SZMc
ydF/RnaFdRHEo4nNE8/PBr6a6Vw3p5f7R8jVhQl6aJ9fY5ygS+CECyFCDwpqz9rrgSOGfok/cHCk
CjWVEahju9E5VunWjtNjAnrlx1sjIepGuytPIWrT9yTRQx1JQs2oz40jFEo7ENc0tU287DOaRdqc
F1rd6jV/L0pmG6RkzYxP+gDzC9CZqX9mMhjq1GR2jpA9L2MCrmXKyxd74vrgbI0Ug8uBxjGRaZ/i
r4OV2c6pImnq+irRdShOXhGCLruCFI+7HZcgm2MpssiASZV1Q2aFWNYRVF2A8tUR2OEb8+2/spQ/
OReUJh6KlB7qSrSr1zpZ5+DGuBpI0YWuUfHCxskHenR+zB2zeiPUexUcccevJCPJwyLivWTTsD8S
wVyxCJu/jDrFJ8LMKThesgAvGQHrsrH4rbg7hzuww1OJuWuZVkSikdMTdPrfWFBFs8O9c3HPxLc5
91rmyWJuWxeB5dlMIOvZocSkpQuyYqdcr97awTZ3pJwvl5XbevpGO2OwHfuXOW8qR/7NaEe3PTnr
R62tYZSF07yvXaDwfXPkKcj2BbXHU9VbGcXg/T5czBMX8OXJc9StaITvlH7gL3TPtx1upE8t7w66
sA1CF/D3JaVFl+OsqsP8Qp7az4h4lR+qNtgCfe3pvqbTfve3mbLtQdgGii6Xy01eSXo3BpFrttS9
AlkijqT775rMljCqRMPSnxZGQ92Sq439RcvK/8gJ7fpc/y6xPc3hOHfTTRgj5Zgnuyz1slITXPPS
fVa/mkWVkwV3zue+vyPfkqcjY8ytpG7VAf4OpqOFD9W+LI4dlordP73J6GukCYMml84cqpTebu/x
6/5f5loAc5nNk1AWXYPfH8dwNsgMuIFGICSYeBMUHNNm6wqtcr5cMnpQ2e90N/z+d5jAlhGUQk8U
8YoTWoUzz/COHMzjfGW20cY0slOi0lNCE1iGAvMrGKrufwjOJ2Z7bLSrIEVVCQXCOUYBas5mS05U
ACbhnx6S1LXd1eipme5X/YK25jbLIvHq3AbNGvoOtzvbdl/Xj7NK4938ycjx23jZdhsQWMuW1tCb
v9ibW3jsVe8ceAOL06HjSAo1v9E9VKsOs0BHKAgiRcl7o1PoM/AmIo0PpmSb205Gz+sOUN+ekJE4
8DskfZLR88ydc0NsmeAckbVEgYzr7vEOkBrnSJYkRBjKEYBj7Zlgr9dxV/np8xDuYl7swUNMdklv
JujNuaU4c/bqVYig+zzjswVMphG/vxRbLpClMoyUFkd3BUX3y2l16oiNNXM89OdcWba/p7jUstnK
iAn6xUq3zYfM7lBHwnDP1cHJBcoDt9mR55ezE3Bipoj5UYVIw0fm0iVobfdtbJLktQ9Nkz2NjpAJ
si1NTLEQF9+p15wSC5jWu4N2QGGH1qt4vjkHmNj2Ha1XxOHUwPoyFFaS5w77HDqnAwn9FURcZ2I2
C1f07mPhzRm4c7sU5uXOkqyMwhwylRYMD485+WjApwN+GM6rwdONAY2yVWRVSEHHbTUkCUnNA/Xp
VkMN3QxgFzUtlR35OCVdV8gWJYHG2GDhCY/Z6tXGxoDFLvEcLknedPp8JI5B+dYozRZb72hCm46X
bbPgyZyrHwmWXFiOv0iJv/O3nKfxbz7Wt47Mx2orUbKOlJt52ATe3BPs4REL/r64CE+N+k+j+JbD
fKz6euyUTqBnGYBBcTMPHfQPU9qgM3j+QXbGFUiD23sCGa+rAd9gFYcQeEZbHh2GwrQeZTmkLive
FTwrmK12OKY/Hdx8a8mAvYgBlVYxYZLPAUR6q77HlpaHcCc7Iskje3sKeDtn/gb1v0UyLuBJPDVx
L+IDggWkJubDkvKRgYmJo9n0k/mXGDZsi0F7NpxpBPCcL1dXe/CQtyhX14QuqOLOBnKM5abz6M20
akHR5BQLQJWd570VT+rvLCOh97tsXY5evEvHxmxRJjaFSmn0MUQSBZrnYQ7Zn5MFat67X+t2rsAz
4LWZUFu/Y5ps3CZUUqiaJazkaDghFpfFCUcrHnKx8ZoRYmmZ0VEowZYemezVGSqMz7050z2kdR3O
K8OzDQZDSiuLehSBAMQB5r6Sl/umd3vr7x0XAx1dqERFpt0gytnLC+xfw3qad8qLdMH4QWI3mDVe
HufoMcnBkeTkM+6WZO55MmBSNWqVZBdoWC2P6/fCAYbUy+XLEs+Bz2vvnIy1DayAxXQHVuSwzv4J
C3rkqkrRp1iDZKpwj1hpTSkU75/qZBOzpmO7KTgGsVWB5ZPGqPgp1q90nNkBbnTvpQ3eJ2Cytf7U
nQe0rkZeG0Sevj5EYIo0XU5JauoOjMUzH7XQTiZqIBCPjTglunbiT45+UxgyFsB8MilMrsMpRnUo
WHnv3qc+b3za7ImyVwEDOTwL3n2Bk9nWsUAG+yXjWOj9EbUiELwEqlv5yYPP23lI/wZ7FcYyGLC/
XBrVEhPI2O895wJin/TEiWQnUwojESzJdNac+1ShHwa76nfpy+kDtfuotg/cFVdTb+VYEA2cRiDf
tVJnJnSeHi3s4SJ0HtA8kpMl9RN93X2+/3U45sbuujUv7UVJLhBWu5indXmIPhk8YNelJiM1jNon
m8GQolYCX69IS+AGRmalhphgrDpDl61QYSsrLz02ZQhjedT7GR+ejBbfPoE8JSHpS07ibQFCyftn
NlmsGwuhV2wkJJLO/aWTIeTs7QN4UK37VrwmrvxaWySZNxoy4j10+/JDEWsjT9zJ/Vv6jTX38Q+g
D8/oB/RRk+iaMAAkMuQ8Vu+nGUFoJs3I4Pq+xGlf4X5D5hmre0FD1h/qQpi7ckCKrT/RhNoVWnLQ
b9LtNlQZdUdJNxTZpGH2SDNFloTh1NPvB8X20n9BMF2T6wsPM24h+R+nOJLFXLQrms+PYQ1ZzwGW
Or5VD4afbi4RqZ0zeK6cXeiiQWxn6x4I1vDQcJOs0wc7+gGMsWYZRpx6CT/A2b+FIJCD1+/DQzV4
fsjUJR8fKmOvenQslWMFOQHIOaqXaHf/PkzeuZEajDWWmXAJL2f8+RyxizhvHdc/c8lxp/IrYx0Y
I2zjsgTbgYSzQifQ25wks85WneVLgXFHuyXSvOc4b5PpiLFEeqojUxyisjyFJSTSFMHe8wS39shu
x52P4WnGPMiXRO1l7E6gHDwYyLUgxV6oj/c/0eTrNVaGeYRV43qRcuSSqVeDmTqsF1SJ/MIBxkl3
cCyFeYb7ShoiFJchpULn6gBzwKreYOb+WviRx4MKejv+uL7w0dBQY5oYIWGE6WWBGRxNgbCGbh9w
JVQFfQAi5+SoYd0Rwyb2rNBKVVFSIYb2uuwvjrFWCTqPUbj6R8f3rRGb3KsvuRaag0E18laFcwmG
s/1gkxhu7uHy/+jZnkbbkUAGgKJYzmQtkunoD8aL9u+Kozo5uhK/eKpNtjQbI0kMBB1zEQtgM5wi
rhIyAPFDjbHzAe0FwYOIsi7wNdmJAeQedJd3kTmGwub6SrOqTez1Bje5Ez4Ms+Vu4X9pc9PmfT76
XtyzFAaiQN1tZUMHOUG/sG5LgoetZG81tLPdt8lpB2R0mgw0JYmc1ScLp/mcIXeO5ivvglk3y57N
Zmvcta+tz6N+5poKg1KV3pSXUwZTcc6Odmv6uniKI8+LZ9lZ8E5yEhJH+jFopcRyZMYNLoLT0UFz
ZV3uBQ0oz23+5V1uBkPUQT8VqQmMF5EI6ObCOg/qj/VXj3ziibtehPfZVMa56QSpSo8XnOHpTXnB
TJCqkMYlv1wsoMzx39CEYqqzLZLfgJoTN2s7+Ux/HyrbF1xdUjWRzpD+XLtYIRitvVU7U47klJBh
+yq+bJ95XanTr85IJIMvITgbC1GiEL0vAZqPr0DNL/DnP3M/JOeOs33C+RFzhKdaw9G6lBezaojg
qi/+4f7Fm3Sk0GSLZXQK9rWKzL2Dx2qag2yiXXQ2rH3+PN+0Ft9/n7lkWSPKeqfj759cB4y4lP6/
9a4Ohgfv6zHteY4UYS5YgvH9LrQgCJ3JtpM9RotoNYi23pLzaosy+Vp7unB6rf8GQb6VY+6a0Z3z
VFIgUwOdMBFd7LdDxfbDJIv4RA4H7ij4VBxt6ArsS5RwbiZzmGrWX7uQmgQ2VAvvxeb4S0MzfIO8
ZfOrwhbS/oU/J0d1+OMJ0C3TRBs2ElU3aqmRzyijl7yxwmSgE/BgNBaI5seSLc8vZ6z8uJLM87e5
LYs253OqHLHMPYvPQ2clcjrAhYTxS6n98sv228BXuIip0Yf6nobMQ6402C4ipxDl6G8lUbzCwToF
7xGd7S+fqEY+uC+vdH10SH4tFgu0Ce5pzAHfAqWiwwEsWPb6FUHOFgjAeRSn7Wt09vSQRmcfITue
mSV+2UrxNUDNGju/wHHAW9XMlcM8860IgiqRfmOotipXskKiuV3ZX8pDGegu58tOPlAjpRjE6dVO
P8k5lIJLuMceF0T5awkHmNu8XuBJOjksofrLdpn7Eg5xZ+pXKgr8IeZsr4BlP8rccOlTThTft0EL
2hC9x3Q25rOpw4ZVOejJbwMEytzE0STUjn4Ni1BGHGm5mOGUnbchUFrPsm/vcvxLjQh3zOTmA94z
awacGsFoJFmBOFrSHJzYmz/O441Z2EhXJanjAxRD25T9ClQCMOPdgu7Q2T7zXNXJN/pbazbJKPZK
LGUJbAufoHffsHfUC5fKDCPRKAbSzUSHfxbfjERSr3Z0bYY6Na/5FZqHGfFOCzElApyDmZtg/4Cv
vbbc0jvny7IpxyiMMSMhQGCgzuAVSEcUKBZikGCnDkgGDrw0z3QcP1KQQSw1Pafy0FF56G1Od9eN
74MGkYM+HOA3GPDJquRSagaEoNp4BPkiaprcxDAHeg0GeJBDl9O2ieimy8CzPE20XTxkYMzkERnw
IM5gUKcV8HYKNbR5hqOILREXEoFZnE4qc47tlv+9c+8MBnSOvdGhJzWkZfbeTpcGhkmAOkilSmsR
pMf1/GuLGkto6y7XZeQ8mgaDMFrY1qJwxnFmWD/gJFvlkQ7LYWbALgTy72DcYOAlVfUIF5vKOpNg
v5ILWzxUqEdjKSPRnH8WrH2bPJtFrYqiMYqMPtJv9Sz7Fa1AXbcD505PhCUvDTPtZv31bJgMfiRF
fKz6EpC1AmZ57wVC0SIAO2Sy84N/6CGPNGM8HQxSXjMBlCi04y/eDIh1cYK8aR+e/ZsMZFwulmyW
EYVhJ9teDBQs0E3oIJDn8elzJTG40fayKbdn2D/mYm75P5DWLJHFD7g4PxlbjE6OQQ8jizIlVeMB
lR40moBPiNIXw2/hNZjw8NZkwEMuqlxIFdh6sK9XHSn8ioBERuYOoU62KIwcFtbBD9WyKI4dzu46
i0sCZyxxBdew7HBZNKS6OtWZ6KRewls6BHGytjr7/q2+db7dAS+TQRDBsMowvcJMkIXBXJ9uK4EA
KgInccF9NQ9PdgiaWK9HF6WcuJFt+nhRI/gSNN7h09twbYkBmVaSj5l+wq2/LjzvZFtXbBsGK60w
R+kCe+LuKz+d6/22J3YnazZgy7Miwp6QOVxhBc4c3LirxxeTYBuTNT9wpFGjYY/aVLFAQFdMGUvg
Ges9tbLWDUYOd1BxypWC6a6Zn2wK+5CuDghzONKm7spYGmPCA7JrZWdBGmZBSOEk9ssV3gk3Qp1K
GI7FMI/fkJcdWjiON6dBIBmY9PzrO6/4M2kWYymMlRZxkRS9dvN/0A2fgHgLtN4oM3Er15PdymNJ
jAFeT6mUdSH0OaNu1wxYYoVhZJt2BSJ++ELMYmGBIu9bTUVII6G3HzXyX3OtCK+xRr/V3ulEutI9
puR2CJAOPCPkiWKeOs0cCvBiQBTNuu4dC+mLntR79Qhpz4d8/++skG3PNyRkL870w4WzeKcMRD+i
4ErLACmPdGGylWh8iMyDdwZ/dGTW0Ow6O2HwKfAwDmpiZwAaAyOiWc4JLee2GFDxxtxAP254y8Zy
SUEm/cHxD2HewyyWu7ihN89ZOU1DIB2Ll/GvL+QMkBk9PHMc0MnuFFM1LUR3GvZ2s8Sx8VHQEqHC
9nYFY6+w1v/R43C+Jf3df+LXtxjmakRW0wpmVwC/MJGEKWlwnP2idRaeN8aRw94GVRqkxqRXEHFI
tI2w6CUBQx3Bwd1XaPLxHZ3b7UOOrp0Ro1IfKVAI765H6XEu/gUM2sjm0TcHaYGAl3ydnD4ci6So
PRJZadgAZOYQiS5g8I+8rRTvuNBW7VxEiSzBu+rc13GyhXQskLkVStcJZt9THfPNCQS0/vY644jg
fS/6/4906q/qkLdtBZ32wzI7EWubwluiTZbOgbd/RZp+RP8yQnZmJVf1TBQ72PrzHpDl6CjVg5PG
x7g8RytqzXes/TZuPNJKM8VIl5MTjR8d0d7EdnkiZ199MhZfO+OVbrr8f+y65GnHvKaCJusg34HQ
YfMMJnyaYk6dKsiW2RPIMHh9gpP0wWPjYJ7VqCmTIpeoNe69bpeGDtw8LDtCsfbl8PXFpTyfdkm+
vx0DIGIdoTSsQhwlkdg78DV9w+6fuAAy6ZOYigwuaQv+lsgY5LU+XvSzaiKVDMqpfqu52sJOZS+f
cePvSY1GkhiXrpUzNTKhFA5Qe0kxbYRJI2GO4XIOVE1VoTS0i0qqgf4zE8v3ft4xOT4WTdiouMbq
7Kl6tx771/MJ/TxB9H7f7qcKfD8kMQ7C5awLQmFqkBTsN977U/PyaLmfHwSRPui/c7snGtcznrhr
mJmRRMm0dFpcYT5YKMblqYys4UlHruZZIKV96m0TDKjuyfm1q1bV7L+DjwceeE35e6iBSaCbMRRV
RIffz4NNrtejlKmlSHvEw8UTXdhLXq/O+jf2J3AJ2W58YAyo/JDGwH9UFdgvfmnFW4q2xDIn3PDf
lleT94ik3iPIR/LbtrbX3+e16WE+rrJBmuEHCLXuf+ap0EeXobgM6gDJ0G9mMIK3pNOqtuhjEdWz
YCW7JxUVanjVIiT6X9acrrDhSKRgwuj+QyLzkRvxmlwuWHrwlD+gYmsYIMlEOhjNSNeXLfzqZ36i
ZcLX/SGRuZ3XTkijIUxFWopcKU74ROmqkG7hrmud8iR+SKK4PjrNIj8OYGbNYEUd8rObYXDkw4tv
t771dMA7KFNWOBttnLxXSp14MHRZki2wnICXByb8U/C5lBWEeTkMSiMXr4MRD0twoLhY3m0QvJCp
TaujyMqgrf40M19NlOvf8xdrZqcXuw98rAkBj7EdP1eP9nGzczpe2nCqF/3HL2Q+Qhcf+zOWCeEX
tgsUJkDyv4K9DedZ44LgDUdjE9tcHlWi0S2F5jto9DpeQ/oUfP74Ecz3OWVqdoxFHBM4iDWCSVfU
JDyTpFx3i573H0Y++h7MA56mkVWerQLaIurudvLr8cn99XV654X3U5WuHxoxT3c/DHDtYmjULhzH
txqwRaNaG25XgUYUEmMKsPKylYV2f3i0MyylXWHDAwxCeDYy3+ZWjaeCnh+/h3nb5Qwvsd7Rz+w4
7+rr8K47BZFAUdiQDvOBNGcUhBYngTMV842lst0oQh3KdS5RqcHquk628glcbrHzoM5n0fKCNAF2
GsXulYByH311dXCInGvQvvOgbRJovr8625aSGlF8sUz8jCuKiMiCYId96F2wnxJr2A8cGKUO+x0L
Y2nS+qjMLT0/iXifcd3D1OkefSQmuFNh05g2UoqJHOQ2Vs9CexPkIS2eK0SKkBa/2ALmLDBpYUO5
qOBuabod1j0FGUjLwKAjll0FBUtydbNFaQ9+RN43XlwRDT0x6zwnpQMntZrtFpeZvQbRjt0m4DCi
CEuDepTsTTt7+SfFqx/WxkBZVZeDFeu4c8DTPapXGIjCVjL+uzXhVf6Qw4BIWVlqJ4Y4AaSDRFtI
PPWgJmigHEqPZ7mc90NlYATzcXkhGfSwHbr00I0wXL6kAVXrxzMeaE3DsKLoomVKsmaIjGLGRQqh
Fkzq2XPClCCBIKLflX6yf3JJRoIYtXrl0ltxfaZq0bcvW7TeawygvC9mqiMUntO3PgzoIZnWaGEI
Ma3dON51rQQhyOqW5GMO0C2I36xuQX2+4uYRJk3kWzI7spmqZtR1LSRfsGvpBVvUo0NKhoud425y
dztNPmojYYyP3OrgVJAsigSyW9sJID3EDcRGlh230D0Ruo1P9GZBI0cqr7oY6yKgl0JWgYTma819
Pc94sT3v9Bho04xQ09QKUoQNHI9XTNWiFQSdCZznaSrb80MbFsqsMxgtqb3rhu3In6EDfmC1wrRr
Oxcc/0C7QJLNdnvfKqca435IZWDKlItT3if0DDs735jL1pP3zdqpfn0JziGecXfiTmXnfwhkvKuj
eZTOlQGBGG6XnHrVtmT31b4DRLi7jKVJwBrZIgMhdV2I5lGjsrDp5u1EvHlEcpB37bipsylCuR9q
MSAiDika548QVTmNR1cnJicbA6oW0e3MFR6PSTDY5+3X8MvfFbMvg3bVcOCZSvjjKRwpy+ALtqbE
lkXth4Zopa1/PPOas6bi37GSt/9/dOFMsDkcTw1EtPZtrSgCUWHAiPSXDz5A+8CjTJn2KpCSMRF0
ipJkMlfimGlC3WO+4klfnCvSr8rPbHX89RH7iyZzdu0G4WBAa32ck5y+FCO5zKW4GG0qVQ3kxstg
f35CrkZZIMa3d+iv41zAiWyGLo9EMddBjC7npBYgKiP5k7RGJXx34FzxSUQeiWBuQRZG58o0IaJy
VpvuxXAx3rXz8xkvlTYdvY0EMXfAPIm51qpXBO1nHzm7I8m+UDDBrBltr5Pds0mkx7PbOtmT61aY
ZfaEbY8ImPzitftOXQVF0kVDgc1g1wqTAEuMWAw1faB5miqzlRNxuN4JPTT2timyjEBFwn+oLDV4
nWVRLTYmvW3eY9i5IfpdzzP7a9ujPwNjq5xvyBPHHK2ilen1WkJcRpy3t4FsZmDTzcn6l89tppmM
zsaqMUAiXAU84jVVDeHhar958kDfOwt9FUwZyCtz/a/Jr/V9lGxcliMnamr5f45Sty9HOEMIQp+i
2cVdJOCYinlphlvYc+fjsSFYroRDmkUG7ndClPdsWAiSm2AB9MIMFu4MI2mfZBmS9YJQthpdX2wd
ZLkO+iPotX5HYLn4P9bea7lxZdkW/SJEwJtXWDqIFElJlF4QrTYA4Qjvvv6M4r17CqrGZJ2Y+8z1
siI6QsksZI7KSjPSZnzdJRCYnTj9TBP1iisFcuJ85lT11vOOEfhIf75bI7oE/1iN6P6nwVN1LpMK
a7hRipW0xhlsL5cI+VPz7WkjrgLmQvGlIG0uh8JSTVLDEO1g8MVzaJJVS44RW2vPM9GvzCGst+Lf
QNWSycCydPdLIronBIFkLlVKvw6FM2wmCPB84MDdal5AJ4aZudtgDqWFOgLrEy5FiXNxBIRnV2PW
4b6oa4hDWNPthtiKV9ZzgGGo9WNbWXaWL7Wo4wy0262rialoxxO66TB3+PjvL959c0WoC0kM0iuo
lDgoYg+iFZ0ET71s5E+st16Fe+aI0GLUOxdHXU5hI6qxTpwfuy9T2y7k1eiGljO67+V603ysmEPI
Sxx6MPyvE6SgNIt7Hf38UBBV1dzGghFsOSFkgN6BsJNbpJTbm7rTmqrDOttlX/gSTSHrKCahqKeR
cH4dPVyQWA+X9KbKMn2GidA91dVNr6VbgSNtTr0NigNUwxlvosW37OwMNaLozNrLui/GCYskEFIQ
EkJQKFtkJO+o70BBgO1fP07YyPqL+e2WCtTzb0e3UkvddRywMRsHaLcOhy+HFJPHCqSXKp3fpFDQ
kU+iUnU5LOTV/khjE+tYwwNvvvAmCv2hTfbvsAJO8hf/vpD+MQy6pjXoQyFVBs6zrUzBDNZTRhoL
kO5GgfAP4+MtJlYkMPOjCCCjDYQmfImnSi0HJRPO7WjZ/ItAiitPt4OluyxitqXWSHUuigKTrmnE
TjVSgVwyNh+urxi9c9r9ZhQcZl/UIgLP1KKQRBfTBgz9OWzjYidOtZIsG4xUjHB9MQ6bCaHAQ+2H
XqxbCLH10uR/qqtT9sYAYHJT/GULMxEUSHRyMaVJhc/TwxZWoXOuzdLS19qHYG0alUkgco9UH8ij
fTnPQYcvIbF33tYOJpWLDu5MBl7b0HwNPHTCm/nn8YiSox27CtiB1PP1gkmj9cYp1+rNbNcIeJmd
G4tI+XUItKOrWV60yhgL50I3k341TRayLqP5R80Y9ynLRDXK2Y1SgY1yMNFctCMDw4er6Hm1edmU
hcmkMyOf7tFRU0GCkrZadh1x1CRF4PvrGPxRnentdu+bDZP4bqnTa+589PjElZsyZDUhzR+uJtbY
xZZ8Cd5YrFyLj3RJ0SQ800FNoIq0S7RhI7XxDfZqhU+SXXrBWjrmq+Eok32aFd53qKogyy79Skz1
5bGzLF9EM+GUs1zjTg3kvBQQPoAx1t+r1h5h5rFBmqdyBovUcFe2fPxPeP0lluZIKFKhbLDoRjgr
xSpfPVlDaMlbFN/J3oD/VCacHfC9rjW7bIdAaKQAe89RSXj1O/dmYrOO0dlIhW+Z3FWLFqrKyLeA
cgytHdR5KhK4A4KxIoDtio5q4e13xE7ter05/QH35OOvt3wTfUmjj/EqBkWbjbWAPAsp3YSb4ZMM
MiaFjWozQ9Yics9kUSGLkRnFpEjQzPfj0FZ7RxbRalm6L83HKcHGB491VSx2TWBq+n/OkuaRjasg
V6YK2klm5+aitduAMdQZHNFAHcP+NZ0ea8j4dPd2kpmZxFUR3CapF85u7+Ur2T3xjMW5zM9Fwdc1
SyYu7SGh4uzx0ICyM8FyjPWWNVu2jMmzk6MeOXkUy1Kb4+RsZKyuDkqJGJZDTzWbb5qA01+IPJNE
BShNjQl3pR4E5FUuNnkingXzXL7crLW+835YVrJfnVLnhLCP1Y2xjJsz0XS80ip9IvYNlNx++B/u
eSxNLEkzrXQVmfx9XfmKBVssH6CgekqyIpAbaItzVQSLL83rS74lM+KnsTFP8ab9vH0+tsrFHPzc
CyhEiQQtkgoDMnkPT2M0MfXO1Tcqi/OsutikFjuftBgIfh0snU9qpT7XIgVm+grulchCV/Xklev6
U2e95+4u9cB66DxSXP3PeSo3cBcg2e8SdH7t3tG74ueucVSOv49nLIxrX4YVF6GN5LZWexRyWA9L
YqaPfgg5kpnvi7dGrgaB2BJm/6t96uZgZLvcPyphjUTFn/FVGX5D009oYVXd0hge2qC/2/1o1oZZ
I4O97RFpuBv1EwUrhsTFJ9Lsq1Lgk1bt1ZCGlniqsMfu2vHeqCSfsYqc9byVWMdJ4Y9YRwavT5BV
OpVLePYv+W60dNDd3kyMWgkeOLjeB8d582QwwmACA7suUQUxbHvLOmiWMVMApYiyqkYh3CffERv7
rC11X8FhmU81otMjE6LgSECjdBYY0Bnc4LIH1juQZsVvBe7I3LH+t/ZKAVETCAJ2eUNYnFr+1v0s
FasoPP3JRu9ibF3/C2mxOgMhmQKhG6HeU3mY6xbRIR5UV9OwcEOuAqR5HtvpPdx9cI708ruiHmXl
diU3yqt920T7OsZs0Hq9z7GEm1PMxrMQJG5TK/JBmJj6v5i9k/elBY9+ARXphFkQq2o74pp2/S0W
afj72vq8mslmTXi2nXS1KUzRfX85MWeTGCGIQsFQmA163oWAId9G12b9xrrAlsg45t/x/u8znAs6
AVsZhQ7fsXN9dDRJbuHeXnrDMRz01+DVduo/c8vqvA0aBb2fnXU4HjKvRd/iSwSmF/A4eJPH7586
B8uMU2v1OvTecHhsAYspTWxYVMlrCO3ePOWy17rRuHLkCVJxK4y5puvBrhNbubpcavZr43VTYZPy
9pmV2Fksz84FUy48dJHRCOFdMP+smPnVxFjAxedHjOhv2ne+9DGAzQLLxahwLpXy5TJMDaEEJc0Z
KbnL3s+OSWgJGXquZIZrLYaFc0mUF2fXRgWfDpFkoBtatvLG6nCWG8kRfO398Vdc7BacCaObZkCL
3Mq3BMK2GFQJSzf5iPbqOYvsdm3dNNw5pbPCuqPMfnKeJGuTOys4tqqZrHuP1Cppb57/Dsqb+QgP
71tFlK4imzumo2kVG8J181jfxZf0XA7lu0KYl0NmTNAXw0b7fWkdsUjI0yzH3OBuI1O8scWqoi7h
xVwmlXtpm1sXlRN0G1rr042RhUdb7yZrrMe6sUz03pMyg41STv5/E902J8l7B2Pcs26xbmoSgDz6
UFTQkMVTqOJj4QCNve8nmNhFX2dkkObHX+zyHfkcj6RRIBN3t1KNAkgLsH0+tjabzvtRbJ4Z1rcU
5s0/EIUoxrVr8iYUhLOYrLkjSrNTZAUcay54aYxEnYuhIERpDbHLdWJ7r+jS2aNLZ300D29YIY5h
2tOWzSfM+lYUkkyDENdxSr7VtrFtBfQAL+jC3ZdupKBLk5lVWYpdZ/rR/QhDn6aYE4Y4cO0Ybr5F
Iz1WeKBPgGHnSzGcqmI2RlVkUVDo2EOYlEiQQEB3vk0rjaRxY2v67CP7ZYNqdozYg5nBWYqU5xIp
dGqEGxfdBAlR47YKzJBD7R6PSWTCnp+53WPtFm1xphwNUEU0tW1PjASnKOeWgkN8fSxiEY9mIig8
qtSOA1m8KJy51ix95Q28LK11ddG4/FjO8k02E0TscwZI+cSn8bWDLr1lp4ebVVUmmbbcMrm7WBZB
gVITRloXXPF9tl1gIsrePGFxa7J/PhGOGWYJZtHOZ2pRoMRJXBMPnIy7SvtZvAvg888EO+FtJE+Y
7Hosy6OgKYq6Rtbu5rB1P/aTWcIcULrFEDzz9cBSi4Knkr8ZGIPHIRY2uGwm++ZpL9wGMMGqzBFv
+QvUZ+dHwRIPft+b3igkY+h3Z+G4Ee0XcvM+tr7FzNPMaVWqPepWXCv9mkMMEsqyd/E/PvZrNOtj
jePOQSnwxdpG3mORi10Fc5EUTnQJl3d8AssAT6Bf4SkrOlHlxk/bIjbxGPpfHqRKYUWvV61k8BD3
euFMeY2yPlolHqvEgCO6vyTSyqERYoiIYrP/zaNdwepElkUs34wo1Wpk8lZTDAqRwjHrxQSErXhR
BR7uxrW7/n24Wh4uRlD0WNjxyM6fLUacM5kUOGEpntxEoQovxpDQR7cbnzgwtLNiv3vQ9bexf6lG
QdPQDGJU1kQM2ajeO5NZuK2EDjq0zbC6WggYPJJFAVNW9Z2e4fVwBpe6cAzMDfPRt2wOX9pQcHQV
K0WISo1AH94mF790/CECJ6vky5dsX3h/VuwoZhncv2RSuIS1MRXox6EV0o2XSjSbyNSc9EdYmCfk
qxl34zLefgmjsGkSGzVqUihIhPnX9WNvWkwTq/8YnUov5B7aPo4TCbpo7ie6io/Hdb4i2XC0wN2w
MstiiFsMn2fiKDwqdLkPJgXiOEQTl94pTum2egXjh80QtATpGoqjhEJXRh8jZRd8H+XpiDYIDHva
wfshs0HVguk2hpSlG2ouhbKEAQ31SdZCCkoJBpL6sulIDlaMMbRZbA2dy6GMIE7LXhpLyLmvAQEl
xXmN1lBMhf74gSXRrL7IxT7NmTj6okrECSzqGcSBocV2Q8QTZ3evmS2aR/zxGc0KmrknXf3msX4f
D4ViHpxxV2EPJQZHV7n/XL6BFefxUS8mWea/ibKcDFt2y6gmH3Sw/TPmsE1s2ES3DhAZlJW/jB3D
7+Ql7JoLpO4yZdASCTV2EdGH6CWjKX8gOsj+oMLQO/7evPrHm5W65/XxCDb0wYpfkeNTLBBsZwZ6
Oh3BcXLzyULtjMXltoQI8x9G3U2FMnBidcMPe63QBmKwWemW8G0ugLqIxry9tUNBjtr1ayvlTcn7
//jvhHfWbbSY/pjLom6jzhjymid+im5RDLchA5Lb6zNoUfn3n/GbinXoBYayX8uA1fvFOkXy77On
gNz0g9IRG5ewT9t4Sp3H9rqYjZwrRgGQmKVRPd6/0vbyEWGf7lFzdrDWGFu02WmJ5U9mGKKBbWIY
Mqe06fi2GXPMbJy34If7+MhtMJI4hpfZmDplgN7SjatpX6IoxUAbGw1KDlG89+p/yufEZaDdYgPN
XAKFqpPSYGQ4hYTi1DlofSdkAIyvswzcX0pQgGoQcnUthAibeDM2U67RNsNuCV0M+Weq0D2hw1TI
Umx0xMpcd/TP0f63+ZP0HWGo8s+4WsUe6/P8C1D+oxrdVzaBv2XgpxZ3xcV3wZcHhPIOCFzJZBkr
D7FYdZnrR4FkIOqdOgjQD6QG59tzaIabNEKvuYkKnYcddtapKM0/IK3mDqS59xfDFhczjHP5FBaS
MZR4EiF/9NBHAKhC7yZic9aNSMyBjmPnYihE1JRGC6YG5oLBjNoM/YZUMRg2+S9Q+PXhKChMdTAF
xCV0QXIC64HNpAUhYGxmrl14jbX5gzmv5z9XMLszfGEpJpsrR2FHgQi6am+QC3MB8urv3Yr/rD9Z
YlhnSOHGOPwPIG5t/flimH77o1nJDXrFYnw1sMZ6pKeFodvSm2quGwUlmTBEqXiFbiCs97FB7WZG
P1iKsc6PwhJVDZKiIFfYzUwPMuoS98kqlnUshyP/WAdNtatUVdLqEkwQdq64689kgyb6aYcgzLDg
3tHxaWO1W3krbjEywDhFhoY09a6aKxwQH5CydYVtuDGs0r26W9DkMeQs38lfOlJoggKu2AoTTnKL
+uLQmD1HWhtsZJhAf/iZNahRs5fcLQ4mzGyEJuGdjIHnjRbaEcYrdATdSeawUArTCT8P3u7diZz7
bELNfD4wXIKes+QLZUTBmJzrMNnuGg1/YEw4cQfS7g62YWaNnPUdKYRJ+mnUbhLOFw0TWMoprbBw
urbQ9P5OePZDF/1WWLb7+KOy7iOapjcVtQI5ByiJ4VVQ+OGuPf/2QHeyczAzzjrSRWm6wOuKJAt4
Z6oyFdYZccYFCVHRn1wkbtADYJb2m+JtoCGaYU2GdktHOpf315E2upySZwlYzDZI6dXmGQ3b9iiZ
ivXEuxsLk3QG2lNYmZWlKAzjuZqoSCTiU6jnkJgWUTdieS2M1m0/NLSNFyy3X7LOuQjKG5W4vApS
LcA6bXv/2bsnBjgvBkdzAfTlPRmhqKQQgEwUCf3RLIFXLcaBHIxgYBcNQ94Sgs7FUabB3bqy4a44
Mr0yuxAd4L8ZAhY7T+cSKGNolWjANAQkoJaLetqnmZEICARwj42OKYe6sUEl1QVtBzl4b1/AehhZ
Z097RuiDAXuGKPKT6chnrhJ1a0fXMUXy6a6SDWBMXcED4xlciZXnWnwwzSVRV3VblRGWdU4EnNDD
J9Sg15YbgvyRuQErq81mKl8KDuYSqYtb17pbhVQHPldpymcEdOwbjeGmdCbl1hRRovQQ0ZK2OcSO
iMaRR35D58Lzn9fH34ph3/ROoLwopVi7DjjA0Ymuri4wt+wyEIHOvd+q0ch7og14HWJw+2xWFosS
fzHVNfsoNICneVaVMHCSELhcVEu2ziYwYedcz0/YOcs0u8VM/1we5bNymyR6R1DBvggX/s/NrNZ7
NHJmntxbE6ZvVpubYL6Ukfl8+sW0+eXb4x8Up5/tSj3JUz8S4XaPBTiE9o7lwEsx1Vw/2oGHckxF
Hm6FyYL6WGNVe25mh6cVFmWiCZhhgixkUikn7sZgFNOIWMjFH8Bv5551++iZg/fyixFXLGYJ5opR
3lsXOXZySjB3UGRLq/qn8v7rsT8tBoYzCfTjferAO4/NuVDGxwUora4mhlZPRzKYgao+Gtu8U49V
kltW4ZOBufQLPleGaRJiHOLVe2b2CrJwlh7xEqQuKfkWf/3VVn5uozXSuSjWdWdZsdIUnGHItzCL
Tv8Slv1j6PS0V5QGusKFd3BHggp7IcCm+Rk672D3+OFY9Zp1RTKwkB7slMDfPGgxCS2qw/VwYpHy
slCKnvFKBK1K0cdC7PyGiz5xslVt+uY1NKXQlDuQbrcJbmOWNzPPkbr5iyQZJJAHEJPEDt9pFdlk
LfEPrFJdPaOx5X/pzvTWHL4bMnUq4AEINHxXsM8ltqkq2IO8BlT9YkEV47KkF+UESq+UsXj3N8X1
P6Jf4XNySM63NbDq/4EjUABSqGKYlQMRZyNau/ivvHcx3FiwwpsZHFEvumJ132NIYTkf/YrXqmAC
z+YdjZECcfdHTz57zmZzn19jcoIxrhf63V7qV2nMNWjYo+fk4vsBqrA3Z2XEzjNriQAjNNCpx0KZ
Nc0kS/dvFxxuO7zTWWWPxcL1DI7pd3qn31CRJ+8RUG7j1Qpa6neUfk7IprPulsW05lwU9VRIsrIY
5RxuhpYnUFjhkYw8aohNkgd9Z5q7dyybwMoTLDwh21VYpDMscNGpkATNtlEoClAURAVualcrz7Mc
NBDhKUEaDxiviTv97IMQn36gd0rcKckIca2FjDFy1Nh/O5iYQDx45tsu/4G46zS+ndLngtCbMwey
FskF5odNRShppqmDpkF+YuZoUJHt4Gr+QTTO0JMVMNBbdMCGcuU4iWAnSs+ZE6EVnZUnZtoohSmj
ymlYVUNsFLH+tJK8FzRW2MxLnBWa0EtxBOQcr0IJOZV7QW8FHoDnFIXawD6uG1O2TdQeLcdaJZzF
ygqwzMWgMg8dWCOnRILoC2lTcT/X2CSFW2FYkfWc3vAcuJ5qDlg8sbOeMBdg1ltu9yvtTWbqZamG
M7Mbg4IcsJclVdrd7QaJpW6NKZ31mWR7wKvw/qRgVIeYKwPAGW9GujGIk4TCEG8QGq0b275uqj8b
MH8/FsII2Q0KfQZdlWOJOIT98bZ6/KcXCybzQ6OwRWi0axKQnIvrD+t9iBYtdDMFDkMMC8IMKk7p
ODGoDQViXn0FuZ39gEfcz8MO5ENowLUZ58VKJBkUgjTBVFUa+ShbPOLcD78/7tdHDHVy3lNjDR4Y
gRhmwPQ/6p0z6omalPfUFYZXq/Vko8SLlgyzWDloxe0cyXrB/D1hr2J8P+JdD8DaoABmkvkx4Sti
G53dvU0wcuwQZ2n3WIhGNwUF6v9ot013uAHdM7wbpAnHw8+30bUs7p154S5GKhjZBs7ryNvSjYN6
PbSgR+EAKg0qibW5P4IdyMNDqzDJjl8wgb2yusOXbXQmk0o/tmOfB0EciOd8zU/e07h7B22Bc7Pr
PQnHTifwzrAanZffxzOZ8vf09DXtB8loIdOO1n7RWZMp/xI2N/DCko1thFORYS+LeDUTSPl70Lc4
9MkgIWAomyIqwAF2mVmPpSw+WGdCKG+PQwncTiKEyBZ/CI7/6RUy+/OUe2s3NY91FX+esB7ZyeR0
5+FzjHeES/HFql7IYoLHCi1SEekzkZR/S33GXRsJIjF6mprtdPlpWbmvrUFRYlWF+8y0RqLDX349
E0j5dWK0VSReQwnrrn+t/rz+p4b0mUJ0LkObxkrmrzC8LcKFGmsZb5b3LtrI5a5sljksh89fytAJ
jCoJeWzRgzcnZm9hWwi6evZIfKrooT0gLvnxA2I3ZFkUqxOe5dN0ciPiolriBEjeXtAmRtpu1gdz
p5vvIWYQWYRVy6/xmZ4UgmBUrR4UHh8NfKWgh8RCWWwyO6hnr8G0GLZBhp/Mo12E5plICkCqSgIR
Ha9CwS1m3vfdKbVrL7LF2BTwYgV9R0IqeTb6SliXAsPJ6ZRHpd+kFAU3ESQ6r74fHfxk5SLkROOM
7e00b2dh/zwWQa5YaQGGZ2gUuIRJot6SDK74eSYJuMZ/7OrMj0ihi3xtqjQnV4+PzkLXBWuAdzBJ
DQq74FiRynL4Nft8FK5oenYN8x4Ws/2onw3rdsC6R9bI/r84AaJEsIwZMn8fCpi1tk3XWIglIZGg
0QfejxOMcn3AXbqJsTjmGQvuWKH48rNH/pJIfSOhBrnFSCRu0/VHt8aUEAKvzidlIlYaYDnYm8mi
vld1bTGW30AWpijsD+Sk3COQ5SeILVMHs9XPv349NpBFoi6MAfxznNQ3C2QhD0s1BjTbn+0RIy9Z
a4fgBisH7LFYm+La3JmD8wN7zFcn1M//RGb6TJ4eq+mQmLijGO9YIu7vm+Lr51A3hdEXspDU0N9O
VmNvZuvsZLOyOf9ip/8IuTvNzISaMg/QcQudb8mqeFMq11xhevMVTQmPD5ehzN2UZ3Kwk1hrphuU
UT6xPY0sGVAYuLU48zX7fHd7moko5CrMwiySkO/eqzEZdN3YvbnqkDZ6rMtyIuPLUO6lppmkLM2j
qchxaCj+439ob8cbS+htmxWdLEfLX19H/h5Fdli7HUcFBG25U3QKWrAgr8LT85U3WVz//3KVf4mi
4sdiSMXkGhPj9+9936MFtZAS452P7CXdhmdkhXqMC6RP6CGJWdhMFHlg6yKFK32rZwFfX4nrXdwP
dw1OF/KSNNH5viHMdIQylGUvy/fcl8YUvnRaWE8akdlar+qmRkPXBuEKd9j+Yk6S/Mvd8yWLgpbb
2JZxUsA2t6Rv1+XQJLr2wEzn4AEJtnyGaixno5CjL/tyjA1Is6PAFJ6b19UfVgDGAg6aWkwR9FYM
MTx/3pKGGDTXYllbsU3BZiKzsIMpi8pEKTd+GgaBeLbvqlYVY6dq6HJn1huKdZ/ShGJjE6iFev9K
2L6tev7Hp3nGmPT7e2+Dqor1lZhqUVGlMeZZpCbE6AWEeDrehmgiIt0Jj+Fqka9kBoz3RN8Mrloj
SnP+fpFc/GL98cmZeOMjoMMwk4fBCpTmQN5RWCPaaVk558WYTtGxRpBXeNAXUioqEvBYkm8SHgi1
M6G3g3GtEEv+Czdmf58CSFUapKweUwTmBl4goORoTP7XyBrLWc4oz8RQ4CgDgwOFqPGKYFjzkSjH
4/rxV1qc4NRnMigI7PRrUCcGVMFyC5fUTtFB1231K9j8Yz/yCps5UrcIgDOJFAAOSRhgWXhOPo7o
NTbqVEaChO59lpN1k5EP8ehDUQB4bRstToxMQh67ssmXGnZVinWSK7C0sE6SnNQjWRT86VOY9bKM
k2whx3YjW0XpFM801p3JML671cz8imydmGSsiD3HhV2fT+gdZe3/ZBnePRKZiVCKXOuLDCJeUUov
XzozHa1Sd5lozvg8d6iayRGTstfjEHJGb3tRvY9sww1mjuaRknVoy8HTl9Xdw7iZKEOvslug4OuA
JxILLh1EFb1Jun2Zeb/FlNhMElF6JikNuDJrdUgqnYu9v/Nn34ewHUS41vaVVYVdvj5m8iiUmOpg
EroChyjdN+r6mDU5atahwSaJd4wRYAsaK+m3GB/OJFKYkZTT0GBljHS+vqocZtPQOPVsnLO3xPxv
d+NMFAUWtxRbBmoJh5mQiFfDHi+0cGKWBlUYTOaRnc8MPFwMYmYCKcQob8F15FQI5D31Y+vvXRS8
pqf6Jzai/l/0CPx9kjr4PETZwEoTUZTpd1AXGIGCsWyEM1mymlzNlJ+j0u7ETZPZ+htDtb+B47sw
Kp7pq07uhKSEV4O2e7CR2MG+BuMZNRP8x7ghFzLR34URzWdeYHBdmWHzFYQRdr1pV0VmZK/R2VS3
pCTEEvc3+H4XR934ZS1X3dRDXF3tGnu0xE1JNgjbmr+7WuieHsgmF5txoH+HGd+FUp4X5dcsHUCS
hd4+PFl6A2vR6tEFZxR2500cMx79G1i+i6PcTog5Q+jbCsYC8i/VzH/w6OhbPdaJZSOUv+VVdw37
vAV49bYLlk35wGOvnWU9lrKQ0PmuCuVlYwW6f1mDKpgA5q0kd24hJiLGvdxarYBIgGUe5PN/v5u/
y6PuZk2PG5WrIc+W9n51Tjhz8pGoYsIHwwzp58k4gbynEu+fKPtdvbAM7m9w+qYGTRld4O6f1BJf
B/PCGL/j4VkIaX6CDk52suioMeQx7Jt+mHCYpJkKcmr+6/VH5PaHnIW2jO9yZ2KdoUQXJrVQtFAI
Y9/b+Cz3tsq56WuBFz+LCW0h0v1+eNS9zClXLZt0yHr1bQ7NdMG6w/jbffkX49wW4qfvoihg0CKw
KugBDo4zTGwZaw8R5LDSNAuJw+9SKDyIspvc3HRIefUv7evH6BjmVGxau1LJi+7kWKr5jrUdT9z7
1t9ye39rW+WecIus7P8QEnz/LRRuqNdbj95wYvhX1Wy938laSk0w6bHKBAvptu+CKORI+FRvpxE3
JtlobffxWrMMzcpV02a2ojCw8L5+eWacrRCHdRN2SB6aW7voTH03/kxYUyqsi1ImqD+TMtWCLPU9
MUsMf9q6Z2Cl4f5sel6sogf4lQG8fz++vh0fTW2cVwE2lPP4TpchdBSz2oFzMUTjlaM8d5HPLkgQ
p3oAvPQKrFrECER0wxmixTkqNzuUOTXLFg4GBtAYXreQuf+uGxUD8KVY8yk5SVwqwQeasEBhDAak
o4cFJesdmnaYtyXrHpMpTNHaoAnLHurZgOO9b2Z+v7aYMSkDh2UKTsK61INmghTscd9ko4lsVJOZ
JveieEBKVABYsMyINGQKWepxNNJOgpVM+1f9uUQNqWXmaBZeZN8/FwUZVXRrgr6vSaR9sSekogZw
IflJ5Dw2edbhUYAx5WLY9AZBSdAcbnPGX2dBPU1BnBVRxXcdtMheb6qpb66FVetrrGq+uca7sXqs
C0sazQSYYy+2oVT3M+ts/tVwxV+taIqrmr3Bi+G59AQgtndphiRBFFkKjTqYy/u1W77jJmNl6xYm
079ZAs0v3I7VVQFdv3RWUcy/qBWYlgxzj/JTba7DDX+qcmfwSrgv2JYYkSELNGjq4TJXa2kscJ9I
qD/4WI6BRqsrniqZr4HgokWrvWi+WC2oq3KfAcaM+0WhwEPMkzbJyFWWNo48WWfOSnVbmZjPFNaX
pOBDCBCSthXkEBKDKbLxLkpdJBMRYjE0EggwPIB7hQIOoZ7GTMLSK7TSvPoGpkaPytP0gSxYiJoY
MxPGCgZoFiaxG/DMJA8wdCv4xadunogUZvmZpRUFIbomZxmvQExvvV60vWuLTt86qBJNjrNqFNbj
iPy5R4dIPVYq8TYmKnnLvioC4vvtVJi8B9KGAdu1qpUFPoPVSmPuB2XhMT1LGKZy1o0iOcyoM4vA
AoVIYv/BaIT9GMSWARmcd5II3iye7v5LbkNc9cmI4Lgl5D/cs1xbDK/+F12+ZFCpjs4Q2jFqegJe
2+HNQe7BZI++LfvvlxAqxVHqWTVMAYRcSHtmba0zC91AT2gF2uTYwsvCfuKmf5vFlzgqvNGSXuLr
EVHA1seKQd+qbbLul3V0LCkUKKlqLqkT6MDOrwVvBtgV9vjjL1SfCNZ/aUGBUdeIeiJU+PsJth5J
tvCEUTc09TDE3Cu3jw6LAqLy1g3BMNwNoP5huBPGi/Afuj+bX4aVP5VXs99ZI1aykPV4f+IXhpbL
AdSXllRsM2pZIFctxLt7bNn1sByZmfZlfSgKlK45iKJlhWh4wQWNDuH9GaxthxDseu8409MGeyv+
sPxq8b2OXWC8IsJ9VRojuETum0ab8CSKzHiXPKXv/G95365zJ8FQ0ylesRoLpQU10fKgiwII92UR
bZ7witnzSFfQri6WlYhQFDNG6Rop4I+wsvYpClbh034tbI+chcVIuzcVe8kKMw2xBKHd1bsn56Xz
TqwDWLgKFF7meYHXFOxZVKhTTzOF18ImRLjQWJfJjiPTAMllgWV22HuNbW/9aoht9Slg3QkLB68I
OHVDFhUsKaF7P5qhS8PyZuBr78uP7i3YcZvNHyk2lQMDnZfu1G+SKADAOHk4FREkVS5WfMdnw0lA
9gtuw9bUrcp97ChLoR/a9BVDwIli5kij7rpbWsq4DGDFCSad/DJ3OtGcQjyCJbQqHDtLRrt7PT1x
/qCanfeCOgNzbmfhPkLbAA8SR6x1kCWF+gljOAyVHHAIjzbi0+ewaq7mdYVgTOO9bA2aaGybnPY9
C83JDUQBFJTWRV4CNwwv3Cf5ZnbN90nGaYFgnJGNdLqtuC7XkSm+PbMcaGF7u24IWPqGw+V5AC8F
RRkXq/lQShBkj1gMWv7gSbW1ek3NvYrZmsnkzOxHh/8n+UJkvcVXZM2lDU84GHTNFA4s4Froff7+
gygXigUjb1JONM61Ez75qXvd1NZHuOJM7SlNze4pdm6Yhmf1aZG/+td5z46B+spBHwVKyOMY0qtp
HJMdLPrE+qYL4DA7apWnog69NepaCBXjvI3XrTMaVte7xpNs1mfwNuY22Vi/iW8saHismUo3O+Rh
oshloZIPLG76H5Ld12bsZpaiYtW5ZDnq5WYzE0ksoRRKRH3KxVMGVe1qzWEj4xPhFHqMDX+HVwaP
Lg1dVmUZnkKTFwyYj2xuZRKcL7xzPkcWEooXVr/zne7hu1l8F0J5h4oWKaOoIOT1sv/tulvdItN7
GEUWOjNb3TzfxWQy2nb3a8yAhatof8BOT8z2/Xh6epI22QFB8jNWCZubzdXFtgYskme9qe5Z9kc/
kXyKGVKEVyygCBT8RBsdqZ+fZKy3w9TopcdU8dl72qDJYNpsBGtyMKG9CUHx9Pg7LIRsOCNF1w0d
QK2Arfr7D5iuoSJWVRAgST+5XWcqq2nVvxejma5ue+6dVfNdeER+k0cTjYSl1Nz6zghwA+Xra22C
Zol3yk1pGVb0FL4X5vBaWSLDeRciRoM3wKipSQrW1kPX71pey0If8lsukyEvspJLtsBHAxpYkIO8
7/C1X1AAZn3bhQY9XAK41dH8i1YlRMbfhYZ1GsT1tZfPCGsEG/1RqDaXdrB/+tGbN6d1NNyKpx+P
v+fChOV3oVRsrOZRIICfVAZgwKixDwx7GH8H9tr1L1uQSf36dVvZfbcqsXlps8HapWc1M43CfH59
/DuWvvM35Snf0zmh45oSv0MmBKa3TWpfn8Pn4LA2x0vuqG/yJ3d+LPJv1PquOeVKIni9xrhs5TN2
KH0UWE2/rkKXFSISQ6H89ZtalLuEsVinNwVCbGP/of4+Tin4SZB6fn6sy99hyzdd6NaBqM61oRI7
+ax70f54kDbcr8cCWMZJN0+P10ILeAMSpj3/0eD5JNlokEV7rGzvhk1/SUFD0TPAZqEhGGphTbsm
6obIazSzRjJmN25KR5weJh/RkksWZftnkyOzL9sjFhd5lmKd+C3oE3IsQJTWDKUXj3Umn/JITgZ9
faYMxDkywtdHxvNLC4TQmb9OrMMbGRl8ejlFm8hBronxTRf4G75rT7lmFrb5NU6gfXe5/lA38Mxh
NZhHYK5zeNvd1k+YO45Yxbsl6Pt25pQj4kGDfyZnTuapbHevrM5rlUMrNDiFCVf75v+Q9qXNrSM5
tr+IEdyXr9yp1bYkW/YXhn19zZ0U9+XXz6HnvSkpxVF290RV3eqOihCYmUgACRwc/Ixf846D+ZGa
+128LVf7TVxJYazlvAUbwlzEDJBAf00Pnj49W1b29CluZhocQ/tPqoi3+0zcUVFQOmVScMq1Zefm
EcYPhLK69a7Q9HmhvAdJCsuJCGSQ6yI7xmQtivNA5XCiuD5f3NpzMI4DfbVg8XQjc9RpNfsFwqlb
gfNL8ipcKKJAabgJAkE7ArpADzr0ApIk2QSfO3LZuZMbeMpRc6SLpvVqnURAWKDIB6wqxKIqu73Y
nOilO37zrRzXz+nHjOGnpRGX4qKbnSVuqjJlhYIBtCKqYmCRT9zS6dzhrTC0l7+ouYMCUrc+T6dq
m2CXNe9Z2iueaqWWuKMY/OXrc7V04tLyTYgZERk+JEGdeGt33oCRSbCT0WazETCUcVWYqMez/0L1
YtmFXokmbm4ZyxknJRBdWq9AgQAmXDjViHiUBV8PzU4spAZuVYu4NTwGARWXC4uFTkaXwzSxh/dV
DbzO85zep4T/tLWRXDZSCEYn35+gyFsE5KreIVUMzPiMGEdPOsXyLqAob9ZGctmoFYZuCBXskLot
V+AR0HUHeHW0S8ysqbkVmQrF0yzU8m4lEgFnESZJlDSQKCET+mE7iec+9mU020My2tRTk6lpDwkX
05bcQOd280BbPBAQjNAyOcuu6x9VVAkDEAlSJUg5jqsz1VWt84Z5/HXZTxg3yDipm9mMyZg0ntLl
eOFKLGEFQi2LeS6B2JmBeWb+Qohie6qp63/0TW/icYQph/a3S4N70249SWuTCoqajgUEv57nyQK2
zeHSFycG3OR/NhbeYasDY+ZGasQGTVfvk4G3mkPc+rhJ617sIRp000+ywc20prDvG+B9LNCdHZA+
eVZpU+JnK3YX1l5tNOGos1GNkaiDUHYG7eNsj6Aw9hzQsex4wAMoqktbImFq4jBJNbGFqVmv5d4A
GZI7l1SoRDdLb9trJ0IS3TRSpSahyovH8D088N8yigHMO+YnUAl1f3E8D/aP5LUZNMy4ZRMB+hJu
pH2yQ/fetn2tNpz55YH2rNFfXuCyNjsezZ47WUeEvbEU593Xq2juLU++/m87TNLbxEHPTe18X3mL
A/mUDpYdcCYLRmiJL49FLdTYb/SVJLVpMJNMBkPzbMnBDsB+2t6g63pkQF1PoG6Euv7Qrsh9AeZW
JGGNOgAXUjaX8Iy42Oleanash8KcC4YpzezXIINHRVp7ZzZ1pj9e7C/k59E5EwYpjgOpShssNsEE
c0VnjYYxX+yjYLZO6esAqgGANye7AffCPVqb64N7MN7f3xAtTMY7JrrQrtIs8NEHEeFJKJZVeGHh
BWRMr/pi8JjwOKfDwAb3p9W/H6+eFpSR2WaVvdThWGPfE1CdthZSVDbYVrzI4TKd//M+N8QoG+QX
MGL3E2lDGMrHH0BbLGGl5DBp8zEW4VS//iTU+Y4cZSsJq1QLhdBjqod4jHFtdTAAgTbNerwASvyO
+ey38fswNRHma8DyScHaxpSGCaz/oQF8NIOaCKP3rYN3UfOC2del5rJ6fqJcnXmH7tRFYxWZRdUN
1OPzHly9H1i/DaJY03BZ8430Jf4BLwlFwnJkdyWCeKIwna+EwgQlYQ3ZYC3n6e2NA9nePOfRpAat
iw/6K2GE+ldhXPtcpopojznPVCFzj+/LCROzqXS7tJ0j3DI7NIFcj1jWOsrNaS2ak2qa1DiLth5C
w3PMDUxDTpkDnjNg3wOmqH0NFlqII/OndzUQPryqxmOdXA4kNQXPdFnAuLPfGtO1TsQajKkYSoDP
m+keVxmm9KdfIwx3v6n1uDnuvVfA/xFGYugrqWOKPoklxMXm1kxVpJtU3UB/L1XSopP4Z1kknL5U
wUoYBJH0i1YCELY4U7mult9MVzLm1V5t3VhpIgj2/d938UeH2TWO5szs84yZOq+UY6LtHHGviqnh
1NGHLM3dmgIq9DbvDVb2vmtp7XTCYjR4tSzCv6Jim5csz8xvXnM7lyM+9tvWunhmbdjHF8ws0zD0
e4PpFu1mh07f1c8PWJSokN/lN9TVZxDOdtD8MPArKCbGL8+ddr5ntx6/puE5FvjYEE5cySGMSBKJ
bRv7AS7AujNLmGIkJtHJnK+RZEBBAtSZufH8bNLISBZ6Fm7lEiaF67vUF0as7/W8PSt2u52ed6dZ
fQxqfL9kveYqvKzKrMjzZLt213al4PepdKxXKIEVujzigc+8Rp54RqiAcOmbNkRx9pbkRRcwUEzm
UXIRWI04PCkP/EJhZ4n6hdMx3++T+8tSwrFFd3othDi5rg1TRu0K6Xe89Ef9mezAR73OfrbnCCAD
pBLMcfMvEPgtXcVrscTBiWIh+5dpFrttzDCaWxdB8mr5x0avTQd0FhZGLkFlKPHX4iv8Wi7hHcSi
nZh+zGaTpuig55npHsCKtbFOYOah+talaOsfaXexSlNLnc/z8yrPwHIJb8lm1Z1Aa0QTtJiduRZE
BCVdlkhhOwuaZ+iAmtBGZhO0gRjmoQPuI9FJEuYf/N91E9iUW7Mdi2ojtvM+Yv5JOqPUjJ9venvr
4v2+XhdhsSvt0qU13ikQU5ln1VFQeFSAiLisw5cg1k2TtpO/TSuPFkYY7ikOWkngIRFZ0/NWQtLw
zLhsqU+aKf8xTPd1JsEbV/jHeUan0Om0sibjLU8BKjPQN0/7nkX/eL0DhBEQhHLoRgHfg/y/nVmF
M7xgKJ/Q6zTnuHSiIhrkpDkXj1IvcaIViGbaIeshiMn1rXbmwVNnB8jUHmh3cClCu5ZEHKrYMaoW
t5A0HRBzMqmB0cF2BwMAaBOs3Jy/1KFMFOe/ZL+vpRIHq/FjpgzlIB1jTR8TM3PYBhmTCXPxnmea
DR5Jv29a5nv+TVKZRHmeggckL8eT3URdi/6XapQkcPVy4HEogB3SOT20Jc28uGVl+jpGlmIUidG6
mQ8istF5vOhF6379AcRWx9XAMEOKD8hrs3xFxYp914zNpkXeD15SV5w3gwXQJ3yeYtp+L52yMsPF
sHJO4ciRA6yWQ+4UKkjCgTJjv30tXoLnMNVPp/4tRJmFolULdCoaovp/5BHnm2UAZbYK5K3jCyK7
kDNkswMjc2Fc3oBTQ+5vtDerXtc2EnjBCit0RuC3XeE/gKdjDKjAiyLGQmm8Qj7xg55NZmoc5ZgC
fMyKeqg897a0aua88uj2X8/P4qTPQ6koZ72g4DdyCdeWVUroA6Ku4CEH1kd0vp4xqJg7fk1QuBfR
E49/cvDqraaPVbN1Ge8Hw80ff8ECcu125cTzHwOSQZ7D4wsCV3pDL9EXGlOeX8/i6ryuV9+BPbqU
Q196Kc+QT0UCOARP8t/s9/Xr4YLm2AyolWOfPEVH3kQye1xn9vxSfq7XoSO9P17ib8MtcaNvBBJL
HNM8CtKOgZYBK8hlGP20H8zIZTuLOWXe5+rg7w4rSw9ff3PrqGGigtmADjIBOPTxpyz5fJGHymsy
Gix41A5vXfA4yVyvZiVzZFizgiO042+Gs6T1BN9kG7q6N7gtezyxKBE/UzFIC5HNjXDitk0po+E1
DOECb8S88fdlP+fZL9bAWAD3g77Xpax2dj83G49lyoKgcsD2ckA6E2kftVVZhq0G/xiohr0tdpeD
aMW2ougpkt87y+gsVIyNbE/Z5fu0NCGX2OXqosZSyENuzXnNW7XGiFVwbtaG4OJNZR63LLLDqa07
te0cc9N2AidGUBCH3iG1NBngoNxJDeHp8W7cv+t+vwrT57ARaJknEw5q1/h5KArAvCl/hLX2LBmr
E6316z5XeSvkLtFQgPZIZSEEb9fMhUVR9PP6YnahJT8lDpCx6pPiW9Kos2ictmHekD3+QaMdP9F8
yZ22zV8ClCMvc5LA4f/cqrpWjl3K5zKWK/ioJO2/9vMM9Lg2cx9w2FU4UE79PqFDCCSuOVtKVZh1
kn8cKrdpAKzrvtutsp2sarfLjpOFAZx4tPMuRe69E7uVS9IE590l97Hj/nGd/KzPya7QMSgh15MP
335LohkYgfLVHB9pT8+YCHGgWfDFW/bPRiuEtqtpkWLmoOofC0lna71h9cZinrMnuAxYkcdKfI+8
nhcri4rIgbeWU8gKYRu0WsOKIXNci47/HD/lG98a9dhCsdwQV2A4BKYIfL6BMwEj/J51c+EHwOvD
z+PvuHcixHcQb1EO6Pei4BgfDVdOUuqFYvEbIzEjM7J/YqvBAOU1bcbIfdsGIZPQaDVkMGBEDZij
mRYgwxo2dvrnaEcJBtRt9f5DFPRP2Xb59Wp8e3bd1FI+P0fz84QQghY2zKpMGlZFEgElE7g5WCMs
uRaUQe2PNYMOdPs1wOt/Onb78JztRCNZqU6/7Tl9lVo1glXR1VbNR4zZK6uS000aBJ2bRRGfooHl
B4Ha/C0Amd5e84vaN2Ayx62bh2ruYNesAZy5SN2GyKPSQoeFdWtIrHAcBngKWD0hrInitiqVmJnT
qNlL+9ElyD/Ie+nnkzdTqzu5yFgp1Lak+/ecBqb0f8SSqI0uUYqmyhIGCQgzwRrFWN+UtmwjcqCx
qC9dMI2XwPwu4A8eTvN2P5Oh14q4gKxuLq49d64tuP0p+TjO90pHNRXs/tZBfCv2SLeirvkF9erX
rUHDXN0/qudFX30IoWPJZWSHKcGHvK4xlu7ybdsfH9v1eu1eQFJR73Oonmzsx7/HutTbk5Udufmd
UL7Dp+T03MV8t+7UDJYH73gUcdBjcrstmCAihm3b4+4pur/NAWOOjCA2e5sHi9V3MbPg0kj9FndA
EzRRRc1IkzTyURDWrS+xvhyemNgI96Uen3lDXYVGatogdTNS+FALBd9cf9qLZuompnV5WSX2p/Lp
Kp5kNrbm9gE1hrwv72torhHmZi0Wz1SO1BA/r2K2E5L81DqY/aM++e8oXohmj8lbrZee2IDiye+3
fpYn4tYBMS9LJOJmyHJOCbQ8P6GDPcC0jp/+61/A2t3VLbAqQVMVEIYhdwqo7O0BF9E846EMi9PF
Oze8zsZr+cg47Loa8f6jOA/hTplU5EpEQNRlvPLvOv7iOOszLhrKUzDP4EG/W4CwFMWtXu+2fm1o
T617Ec3HQu+7wrRboYSbVoaeRYEBQrfDkT992V/xIZ3MdM05k7FqUD23LUNx0HtxkDwj7lyK+Dkn
fHuBgMRHl50ioT+Z58hpIVFTC3KlitWJX8XeljnvWycr9bQxkFQxJysNdTnSWX36ewEnOMosVu5U
DiaiUqKlX4oF8jtkVNygwICmc7/R1NXrr+yYEC1FanUS9v2P8qfYlbvGC20OsNzgmG1sTNqEVTEm
O9kFurKVnHgHimY40VOqvxnogATnGQuSQ0BNWOMVZOEnV3J4O9rHlDzM/ctYw1iVqy8lnE15GQSh
CvCl3L6ya0Q5M0X1BOC0aoa27/k2txP3KcjKW9pZLejntWSyhtcnsl8iS1GdNJc3osAY4AKQIDhj
yB6vRzYiSVPwinVuSO++Ua8Kq1gL3vxefawzCwYQOwCqWdg/QZGBXr+9k/KUV6GgxvWJXW2ZfXyc
bPZzD+C4bGRuM9ecYfuaGSFmvLUAcmceLqyeGrnRWJ8XvbR/Us8F24QErFNgU9G5S7ukzkkbPDEU
6DXxdUXeF6CSrZsT+Fy9Y3yQAr1+V5yDiufeXjH5l8e7cY/Kgz5oUFtBxk1mhd+83ZXmJlw4SKnS
NqcRmvmEjljR5HOj3I6xrp0uHz/q7lmC2Y9szjhJXrZWrdhq9dqVPJ7C8X2fYp8/ReNVJClZjcNc
q9uDkbgMPH11VZ9GIz+2so5hSoUxOa05npPj6IWWZhaUmPO+CkPInI/javlVGxcgnf2VqQEBdNm0
KFsIJjyChZTd3OOzEWbSZSsHJ/3jrf99tRJGA02lIsfJnCbxnEhE+60/qBEwkfWpX42GaLV/S52V
9IvZuqXVmOlTsBa+Bj3VOYO1OyPCn4LRe53FegPKUsMuOdCSKYufhFgEOVJM2OZVcswnU8kiI0h1
e6rM1BtMzhT/hugzmFDwqJCAt1QvMjJP3SdeD+qVFzT6AcJsCHuEEpboYuqHTnkSLUSOSLPAp7EA
sqDbmbSsWu+rWlkU7YnL9dIpT9wXi6ELlmbUdgOrqRgXPUcpS2SBqjClzRrZTMUWjXWHbOugl+uU
pqX30To+SNCQ4oWPldFifqsxAzdUatdV7WmdTfoEDKDX7TGC8mXcjyhvTQEcTaZ3G/Oy4rYV7aE6
X4FrldHQz45MG4cGNESM+B+3wqOOU5VWDPpT0JvNebTY2BKc4m+dA/i8RR593ATAsahGb7ocNY9O
BjPwsyLSPAga5/5+hXwwTEMhTpe07I5F7J0naEPz5e/Re9ZvisPjq3EH2Z1FIQyUcOLIpbIkDrGV
W66boqpDb4/sVBvVUVfqqn9VV4HLmbnJWIoVoQ+79DhDcwrvsmu90OUx9UajBTh3O45KuygguYX4
AtUv0mtJ6KZMIoQgx2GvHYpKr1eDVxulIR79jcroVaB3q2yzee+9cR2uIo5iJO7sM1AF8JqKiicC
GlNkEqzdFmOeDL7CAkSEso0OQtgZwbHHfMMOwOnNW2tOuAKHEJkY6kj0u5Tjr3BVQnMvx4nAGszh
15V1bOMs6hsl545bSAUmS3TOPCqfnG5jaBT6NhwnAbLYO3J6Yk06MCQnwcLfn3Omd9R/qDXIO/v0
3x8E3UBZEPgmciBip/hxWso+i6F3gOIWxvFj+wE+t8SYjNbundJMd5Wzdg+H3Q6cocnbY7W8SwvM
4ufWWlZlRQ5GgAjnx6EpFLXCfqiVHp6ndeQMO9HlUHc9gHOYonpkqhHCFFBX4PkAj4jQlogEEPAm
KSPVgMOd8RQCIPXv49WQhoz8fSISnOSgzIWoAaD6WwU9BfIrXrdWJYcS981e7MZk3S6DzN1qrVDG
3YhlfHDr0BzNlnIolG0iL2imjEFZMvh9zvRNbcu9P96lO4IiYpt+c9NXd6CRRkzZ6vD7M9RGwT/9
Tlx1nh5GRkGRRb5mSFFEMKIJ/UW5aBDlb78iS9rGFPdB2yrCdV0iXxLG+ff5n9BWNZ2ndR7QBMz/
/WqvojFpW2lWqZkDXAGXtIqpr2a7Qa50nkmGv14pp0NR4l/025XEyQ/znlWwpNqq0YUNMjoMQ8df
gf4HLytrtIcdfbbJfPMeqTQRuMWTIlRZhmWik0U2mE9XffmmrGs+akIEbAz8LWIMQRZJqoiEketk
mJtbt+w2P3BGsepAThujyXvdU2LghQt6I4rQijiKBkXMgTrP35O1YoEQkV/TMGs0GYRiaJ2iYtwM
ZLAl6Lf0cNfSNuwuOAHxBEqvypz7EPCQIe5OmCpsw6TcrHp4Txp4LTlA+406Tc5CPHAjh9gttIXw
IiMDWB7gvSR+eoEnOMlTpfs7WmZ+/qU7FbhaEbFnTHLxqzzCigDN9ymP4MXzuPptwrFH0yRhhjp+
O6t1ZEr6DZWKgrZPxB0RC6m61HO/4zEbzBe0rIi2gIbs/IX2nl+wADcHQrhJOc+5agohaB282F+J
IWCwFyUIW7jvNyLmT7gyMoGErFrMAOgvr7bB2jc7q/dYiptcsP3XMn5DsSsZMTBzMkbQisfopXXS
V82k0WYsCkDchFItAieFLOgpccD7LJi7joLOmQHSYI8tFu3nZ324+n40MF4KMcPP1z/xU+FMI0ig
HktYir5U9moFRPSl+hzf+DAAc7Z85qB9eRn0vyvNmbn1HouiLYYwJspY5N0AtpujKY123xrF8fHv
LwUVQIlImigi1wE0wWzNrnYrTbKwwzxeKO1MCRfpf2uTp/ZdL3jjGyHEkTT5WHZpDyGhebG0zf9x
CcRpsEoplWOLXy/wMOENGyVSCR2rtCj4rjCAoOhmFcRZBHHUJXUOqDzQjq/Pr7kn2ZyLWXq0aTCL
duTqSAjD3k9CD6OF9cyxSwbKrePFMSl7tmh2r2QQJh3nwRZRjLW8viqQwRqIV8D/1IAJb/P8L0zj
XDRcV/JmPb9SM02OGnArYk2R622VF8BC0TC5Pu/Mzenn8dJokghzX0yXqo8S9CLxz6ktepsJGBha
bpS2e/M3XK1GDJMiVhusJvZqPdqsaK2I1FtJ2PmxmlrQ3OB4tutgl3vHI/o8xUJ/frxVy4qmAbAC
rBSYGQkpU6LmVSNJM3NI7uvF3zY0TwUNpbQkBHABCWxQqKihSeB2r7qiVWK1QDvCaKjOaHF4GQUA
WlaUOGLJUF6LIS/NpR1hBNBcojqR69uaE+wfb9aSXl0LIG6MXwcK00wQgBzpT3niz3/i1Ui7lkux
yrUQ4pr4Rd+MAwshbKrHT7UuPBeevOdWgVm7NFI92o4RFyUuUXeXB8jiHW7ju4VHC+eXBYDCREGe
EllTwuqjBg+s74BWqQlDJiJd9OIJMdHjU7lLm89GGTSfqJ7ihYKqPrGKRu7ipPKFeRbdWTCrt3wt
GYNxwQy112cBJqb9Tx56oBYF7E5AIgqZT0IRJjYYmwLDmY7ga9/qwaoYnGHV7QyXzWYKwm/Gbo1h
Tzutu3ai34VeiSVUYyz82GdiFSS7Z1Ni9fiAAYIXIJLMn2dgcn5+UtAGpEbtqiiKSMCh0KLb+0zo
vNNXH0DsNJj1wk4p8AHY6cmGC3x9bcwElOf609PLC7c7/IRWaP3Q8Kx3neC/C5/z3Cgpz7Uy4mbn
nd9n7CWe3SEkx5mRnWSASC/AKq92hsXhuP1jvJPQgt/q1FUvveZ+s+z/Tzpx2lLHR3HDQ/orZgGc
1zaXGL4HEkznfYWi6aGceyhzh1b+WIw1rsUSp40WJK6Ra4j1AVFRv/MV2EvmZrjHt2fJNl9LIY50
iC4iG1SQwsrmfkZxYpJt4IHS87GYO4APeYSEv1TqpmXSDnJqzDnGAKJt/9JupdREXeT5m2JDf4tV
5Gv1elGEV0uapGGkFMJETAZAkizVBdd/0l6+ALD56K34zTcRrs/IhAEr7taZ/FRwMyj5YkQX9MM2
GKyb/wVsMzAPP6vT5wn5Y4rjlWand/eNoI7F0Djk0yWSrhBDLGQpUfv/DvHOvxTFCtJUqjNjOAd3
PgoQM4tPI4faJ4ZdZZb+508C9D5oeir3YjUoxtVmbKlQ/5X7DWh3rwdgnf25OD8/31Sbt2x8UAQR
wHgrSvDkt05c4IO0GDMkgWqLf75sBvQVHgsntMO3yrNrp9YDz/+TO4KxivbAxJmFCdS1R9Gi+ard
bdrVRxBaFA9ZkUwpPkLYpxsB0Ib0kG2Tk7YtIS2ww3X5xNBkLjlkgRNYREfouQVo7Hbhl14tVLYr
0R57ro3cm7xe1MfKXF16i6ITd3iI+ZJciyKuPN8zgpwphXhENW3ypLfcCw2udLSPHwVsoQiZfOQu
VTsAVfTjjV2KbK4FE4fbqYC3CtMF9HWbyMK9QF9IvKKZmgUhwBIIPHDZKCBBj243Mh/EMe6ajj2u
NcmqHf+PD/e5pzA5LBgaSZyjTJwYegCAJbiVEkZqKUy5NIBilte5ycw6S9cqXfLi7aiLqv36eOcW
fNOtPNI3ybkScZI4HEUnbQ7SZHbuONq4hDNlGjD/7viFf9wIbR4j+ktSx6Tl5u6wChp+X0EJRhWB
oENGhdBQv5Hltg0VgJ5CgzV8Z/6r8gR7/ndoDJU98E64ohjZBf8EYJeAgAu18DmTQ6QN/IFXQBLV
9scmtbeyjMZtLTTUszWdDrVLETYr/u29R88QVAZYjJmSmoTAylzOZUUr9kcNs6d8x1ZGihucT+mB
gN/X2NVzrmQuvViPELCW9I7i+xbKpvh6YX76qsgZIa91q5LNhYurVAqHI2AMdndsEyRZEqt1aqN5
2ku2YH9gsKA5D5gdzV2Xuo0xOHNflFzQ2D9/I6W7dSLRI/+ydMhkQF4mRTFlUTEcpX2HKipYQriX
GlAjgPg5J0NKNNXT4UWJjS4A80q/mZIXrrKbyaiT1mxKe0JUuQ+5wABY8fFFujft2CTosSLOvTuc
TChxHccABSH9fxS6Ak3W5ffYrMPs87GQ2Y7dLV9CDAt9nfGWxEmoQjNKXJwMx3zgGL3II0P12ciU
0ZFV+M1Gi2ktE4t6BWCGCgAVoOvs/N+v9Cofkq7P2njAYMw8Xgn1lHyOYZxTjN7i3l1JIfZu0AQ/
VbgSe5e04sbvxWB9EcLQLqRGOzzeQfE+bpnb9yRBY+ELgdYiZKktm1dRgy2UO7OzMfx7xTu8wzr+
ibEx+PsMbbGHP2bssSsg+sZ94QSbt8Qbbe2jtQPvYrU25/R2/hN+SopRtx7+7KxDZM+UZ4+/dSGH
cvutxHEL4iCI8gUXL+ZDvQAzASfrg78NLs8Jz+tq6frBS7OlEVfdtSHBHt9sEeFN/TIWIhl8PEfm
so3Yj8I/dIKn5nsJPPXZ04XD5X680MXzvzoTwrMWicqBjiwdjkoXjXiNDpVVtF3lyWokUQzl7xW5
u0IKANtgYJBxT4nFVXzeZEFUDcfC6leNzTv5E2cyf+TDfLr5T7GR7dyp3ccLXLy3V0KJBXbMIKPJ
NYeHY3p/HftCZFyqQtxUdSjpYSEEepKgVfqx0CUPh3P8Z6nEMyIr8lrNQyyV7wtrcKUGUw+GfeX2
hV3leLxYvK93vcVkNKuxfJ7/I5gsj3DtIEm+ACvNSs2ex2ySsbBUpqcYw//levwjZo58r4xTCURH
2jaX4ahqT2PxlGiq0bGryNd55Tt47/JQV7gDQ3WH88/eaRBGssgw98C7a8StzHw+4doAYiPWDTLN
UBpRbyKHLyMTxtiThslofLtlW6fKAxOoWVPknur8Xas/S8VjPgPmhx/WYsEYskiLUZdiKaA+//k4
Qr25iunyRMBVynwriJ26fW7ioyqaY+9lltIaamIXppSs41bVG0xv0f7tAjhsx5V8QtOZSMv7hsHR
X/IAnTdZsUkUq7lUhnKh8ZLN+3x/DgC3AsuFct+vpb86fkbIu06s4DV88cyPrty+y0yqh87jW8Qv
H/c/YggX6MtBDl6yGkaYsUXxDV0mCMMPTbavJfDzx6bU6AIw14NqptA1CQqhigA8I/7IFJct9gOD
8TzRmks6g484yh2n7QHhzSJGLFW+a4Zjh9hZTEIj922JKZ7bgZZGWjacmGHy/7ebUPsBrDUdx7bw
Cklhx9Em0XZlGb9ftCctdvPgsp7Yd2F6ydhV3Lh+25oxU68YdVNqzH+waBFk1RKgdKyskIMTIzVs
BqkYYV6UcvgUo26WIw7mcJG5TZdlmB/3WAdmpSU17VrgHFNcaVrdaGIclniTBbtafhLYRk8wsTuy
o2KV8SlF2JKvADQUnTt4a3J3HWwqRiPyQ+HjBn8GxVcdemyv6m2pOP3X41UtCcKja37SAhKsiMSB
+ozUq/ylH49DWZp4POsN055QenKnItqrIs1a36chMYVHxZwJlJ1FADAJyzAmaSP6nTAep0JxkvbU
D5mdTZ2htitBW2sXbiVEP1peW49XueSLrsUSTjDgGgEsOsp4jPhnpV5F5TlJ7MciltTjSgQ5nnSS
BtS4GXk8dvW57/ZVBbB3aEepqKvJsUpo3nXp3ACc5FAzn6sGEnHnmcgvwUjNjMcmBHg2wWtLeeZb
V+1bN6xo9Zx7YTKwuoiVOQTLvEIi9tDcMsRhyCI9gPd/ZXf8p/BR8LqSUPzGvSG7lUNeMRX8flEA
OQyaUZWPSTlfCmN8eXxQ96+ZWyGEKW+6VErHmEfsL/KlwYs+u2KKkaWow8J7GWIw34tVgDSdeSVu
zYWWcCPbxQIeqQNS++oXop8BeOrBmhgzqHVm6rzizEffzPiaSWtl/B7H1ryEjCkF6IkRYzds/oTR
X9GfW9ty9eLyoscXZgBP07e9UdK25V5/b7+X2PuijyJJ6SdYnOJpnJ4btzY7WS94Uw7+7TzdrSTi
ALJA6uu+hKRK8ULVS6TSSoI3FN4MNmbtXKbgKhaSW5AHB4EktQINJntCsSgmTAYNK0vSrdCFbn2x
qu4wCOhm6NtDzjq5avc1q/cgHNXQpS6yRhAgv+E7Deu1ncHln3H+GQq9nqFJJ6QUZO9tEzpVkfxC
5wrmDGm/AfyVX+k7VZWHmh+P7cj5llqV4K65oJW0S+K/jzV/ofQ1WwsMQ5t7Y9AYTZhBoeDUWgEB
3lGs4KIHgxvsoLCU8aBJL5NsXcp9J4d6whyqQDIwJ0Yqni/MM9os5egnltZxGP/J1G+Ffxbzd7k9
y4LBtIFdNBQFWTAD159JtkUEHAZLj77IHzsx4W1OnqxGKaOVJqnJUzg2kfl4W36RjLeeHf4P8HP0
GbJwSiT/fQWvlCWKCCo3dAIwoCED4cnX15dofD1t3t7e3t/fd7vP1WmeC4cKRWp8P5a/cCyQjzwO
N98LGPV5P6404BLKcq9xk3QMNxmgMrIz2JJdG9k2cCKnWQsgGhdeMmdyZY+zir1ssQ5S6ekqPrXu
409ZePWrmDs2F7phsljAPm8/JdICVU61VEbn/AXkTk1p+YGVW8x77VIzvvexgCqgUQtvcB7NLyiv
38riwliJqlaRj+wqfMecUheF4B2GH7kVJbOwUFyHJDRhoQNOEdGrSDjLkRViAcPOZCCr0DPagkPp
jDLhXxHzpjDhCiQEVBj1QvUOIgVsIC404jey10Bplf5yAQIRrJnb6um4xzwfELoao6FF+pftzY3p
+tHWYVZe6ifXdQ13ZVmOHmPxGDRD8asLD8LbryEufjj1OcMWF/mo6JFVdGZ9AjdBdIxdwyjBtp4i
m7SiNsbeG7YboSQkDxrNacOALcCD89X4GL/K1BLehM20y1GvfG2AKz4Eh8cKvJDZuxVKpAPYKMYT
PCyx7yDQ/dju7f0e1D370GDmWWpf86YDH6YKeuFVOxP7fgC10CePGo77LD21+r895kzj5g9Cywle
KRqG+RG6V+WpHIxDLaMFoX3Z2tUmjezNG29rljMBV8v9RT08+RlXyoXyhJjPlLRq14IJqxICgcMx
PARPnMkbxVY7VJ1TJnj/241wfrztC1kmrBLkqSCDABceSz4jBq0ti4htcMMyNCl02qmfdF9+GoKt
/6ZERvwSrpPx9bHQ+6gUtSIwVc1AI/xNNjIqQ8z00RCox8s88dE6XRwaWGXp3tyImIOmK8ucR9qQ
976vYPCDuNL+i7PraJJUZ7a/iAicMFsJKN+eNrMhpp3w3v/6d+jFvV0UUbz7LWZ6YhadkpDSnjyJ
txM6gS2wlr68cKZuQZqyYotWJc5e6ihGjRJzkJD1oPrsGGaD3pSHyJUeZCtzcEG36WmtbfZH/c1u
imqiGo4KGJIoqISd71KTigGF8Qq7BHyyPfjMtAv27lu+NbFX5DRxMvTbP6BZdF9sqlOHGUfTGSQb
TkXnAaPrtqEFMh+yKcEHEIJyMQR+ZVp9g3/lGzT7YobZy2Bx1h3ILj4JuxqN3h7zd4UNOjFhlT1g
8Wb82tDs6mtJmQSCXurTBAR+72a3a3DmC44fvOqJlw6YQ9CCo+N55i3rqOXV4OPTn2pLZcrBuxMe
cgfMhGikHLfRH98at3xfbaSXyimpcchQ1fdpvak3ET6i9yDjHEQQAng33bpdnWTPPucEgUZzIfJh
E0Hj+ecMjTZIjTgwgEsf0MHzp9zpzniUbcoxAJZ5L9df4UJqDEfxS9zsjUBcEo9paDw1dnusUKt1
dBt5IGrafzN0uYcbf2J+Wh32tQBeP5c7eyncq3y1VLBNDb2s9S67CQCGaWlpvxS7dtPeePb1jS7o
0wk3ghACsQQSGDPXaCwDowrj3njyNqGlbOsDPqwjbosVF2xNzMyAKUYhIWsKMXADt/2O35tgncuZ
/nZ9Nxc0aNMN/r2dWXwaG4gTiq4znl5TNL76TnTv7cwHftKOE0FASnWYSCQ131bb/6ZfPL+eiom6
CwgSTBO5xPPrqcGVz2IyGE/1sdhrmPQXW6WtWvpmeIw+yN31bU6Xby4M/NrIXqgAOurz9m4x9AoQ
ifvmk1LYgUqhoVBE4ykdV8liFrzZicn7H0mz8+S14mcjD80nE9MRGfE5wyR2xYqaR83uJCavuHST
CrvcmAbCIWUiLTdmt78Cy1Y9Jqn5lB7DR+1Rtsb/6eT+EXAxHSgbpMGbBGgnYSs5wgM/io66ctmX
4g2iItAAboeYUCIzPapxbuqtVpgAuYl/i738WX6HD6ktP6x2Ui59H3gJQGDoBoK8OWdtk3hqo9cd
RkVjwu1D+KHXFFnymHY+Hf/qK4e3qJx+S5vlOOpIawPiNSbSc1QSqVzQDPNdwV9w0G/EiJV/ML9e
TuhahL9g+CZX6J9Nzix52AiGJ0sQa97Wt+Gj+il9NWu08ksK6reMmXE1s1yXgqg14dD6Le3+khvj
tvzOnHqNF2LpimP08g/sGo36c9iBFHjoS0xSMENGFQbBdO5OvhssjECtjpINgF7sXtcVC4kioPJQ
9wZXFgiQEIufa6ZYbFPBqCFQ3IOMHLDAcUsODeynj6owQMGgW0+AAVBARZqz5tC9r3XMLAWqZyuY
nW1a17wfwBMJloaM8nuq276jvFcbbfdyI1sJxjbFbrgp/rMuAQ5iKp4BUwKWknmn3GCUiTTq4ObT
xdHx5F1RSvvxW6g75/oBX35Qcxpvi7M1QNyFms35+ZZaUVVNDjpC0cz38EM/ipHr2yQFui2Xe3HF
lZ5+25mGBN+FKSGLgQhBwi2auUGDEmmBmEfyUyxACUddmVqZR0pbVhqFXd+YevEmkIbXoMgUBPrw
oufFKIzNbcJhVMiTMN5IxV7MD0a4y02qY1CvJ7x43mcQbM3wJAJmwh/H/o6Aw1l24aUxXdn0nyL/
22x17zGP2ehKqGDj51f5N8u2pvHYlUws7gN+GPqANp7jcauprBoTP4AfLys7TmjzEsW0bm2tgGOe
oAbm9tFB4SsInQtjil3ChMKvnHg7LmyO2pR1kk4RZeobnl1UA+aB6Egjhnkj2HEQFltfzrldNIO3
cnOWJIOjArA5NElMhHbnN0clvUI8cOk8odFD2sh9BOocRc53VY9DBplIstGrKL0n5rBW6F/6tGSC
vcHtM0FOPIdidkJZ8BBZMcBvgJOQqOB5VIz2JHUVkCKfEt9psj0Hpjk8jXwfGrepGbEC9MwdE6Wt
L7DRp+TdHA7j6FQl5dqd1PhMy//IfBsZttIG4OIXsuf4OyhOSe0xpJ2b+I0nrCW0iZhxkF/TPVHv
RWOcmGm9zimNo4J/Xb/Dl378zw0G0xpmsqsEVF7nZ6ypAYFLgXRcKMp3iJ9KABRjjG4rcr7Nq3qw
ShD1WlGpgCiEVPd1rIlWNBSPXEsaS5Y8gxHTs7ok/U6mHao8y1itJDq635VEoYVJVNpicPfu+rov
ASAT1s4EMg3+7IRtnvmTii932siN2AW5bbwzZSm5kQVt58dxgTnZDWt7EMUrXu+YOd4aXOLcIUlY
rRzfpScD9CoB0SqCwSmTPFdubaZUeViO3lMeJhmtpew+xJNVy45ibiwt8CUjrb7z9edVRpvL5AtE
G4jcMWRZBbfP3BdUPU0pxFLkbpJtvA701Z3ktOKmq63A7ep9VVPifanySt3iEqQ8icWeJXCMAdU6
Z27WokwR0UjK3bAxDVsUUC7qPBE8v1nrb6oAFCtFW1XbEdT1e9kXWkfzddqEY24Ziu/ZZlfUa+7k
RWyholsZyGzwSMsqsumzO6y2dRpoYcXdMlKRaQsrhrmThBHdJE6pZIPTAFJoRXVhbEwujiwMq9QB
XWy4MwYMxbh+My+TBFiNiTsJ2wNqK4zfOH9RPBSDvAH8x5UeDZ8l0Wn4FitMtWNitgkRZ4GMs7PT
wFa8W0m1K+4AmpOpBRWT2zj7kI+ywtR8m4R2jC46VMc+h3ZDwn1GbF06EMUyzWfd5SrThbVznNzT
c9uJlWNiNSYcIL+BPMf5yhNCWp4lHW7Us6dRnyPeVY7JfaPfFKpJq/o1676GQzhuEm2NEPyHXuZC
NqJPVKjwN+C057IHpZNbPubclY0bKA/P4g+DAGgc9fN9g/6BdhupdzVxRM8CPdrf+F586J5Ve+gt
Eh4kBr4NmSp35CkxrA7MAsJE1S6tKZ1Lg48D+rXIuUFqCqL7RcbdHnrlVqg2vWIr+p6fCOqG9a1k
q4fkZXxV+Fa/F6D1Swucc2TlM/0UhmZHBag8XuEEYp3wG+dHpaSYZNoQg7tVF9nZ/VA8p4Xd842X
Mc37qoVjm2+K5i3FBBBFPfrDRylamrTRgQvqCZXSDXIMoF4IjwXCETG349ZShc047El4E8d26N1l
oJkobSHaNiaVYpvcK5+okHqP5kMd7soqAuaNhcKXqt2jl5g20qnZj/WbbtKeMx7sgsdoaKiY7tGe
u/K6tIU7erb5md5XhaRVk0DlrnaqNGcQClr1DwE/mS3IrYPwpShouk2ily5rYLRpHryld2G2jYg1
+kdeOxp5kXtr+NT4jgsPKpDh2V4HmxI0tlndah76rcoHaBua9i6XbbQwFSoLujtdcxSV6n88dae3
bhztivQWKEMf6m44aqDKG09pfoiBKw1oK+ww0yBH4Th7Tksr1+2iP4AvVb/PX3mx4vAuWHAUmjTg
4uGiIbdC5h4v+tO4KGjcrSNHKxiw8QXfgXWytQDWiqkcbIyaDaes3kiR3YGphKVWzPeawbThpFYr
y1kyS2fLmZy6X8nzODUz3lUed4dTotJId6rI6lBE90Wa+c81GBpVWxUjy5DLFdELr/NM8kx9NbHc
j4kqcBfjjpIE/YZlzsxKp0RzqpSWKegE43RF5mXID98Y3j+UPVo7Ju7l8+02fFTUsuS+W4s3AixP
OPYnnxu0yoGnwMR4JbejaqAgQ9tLcJpbA8/RH3amsUbEfAnSw0qUH/y2POXX5mNMkzCXC7VRfDcz
SEdlVDFuSCP3m6LVJdYNVXqs9Nh4yqTujtdifUhN3ltZMvRU8yX5NdMakw1iHFlyIWWfueCtQb0X
V4h+QfBFyyJaSfTZ1eg8Xw+Syg/cxlO2ZRBapl4yQNkrfZNXjt+0diXs0rC1/OwhFJ7j8miWTqQD
rvx+3UZf1ltQ7J6acqduCsC3tJki13JVGTQ05LnaJgKkSXrRneEEZRWpTPZ2MtkiY/gW3aLzyr0u
+RIgNEk2IRwWFhBGMvNVWmAx5Mr0Y1crblLTKflB17ZZhLkbrqJ9hPoJTEIe2i3Em1qzK2MaiCG+
5vJTn2eWn0oM/gyApq8diLyH2GNGHuwhKqVCzRTy6Rsb3vorAeBFemm2ZPX8iktqrArwuyJX1hLF
7aGGnLCrKqB4YtlOyjBlap/5K7Z2+gIzI4c6HzwRtGsiiTvPTggpML6BWMZuCUjEscpW3u101a79
+pkZCeSuBE4dv14abvThufvUlX1+0xpsLbG/4C8jC4F+HYCRJgayea+ZXiZepmC4uzvE456HJ3XY
S6V+8ppj4RajanfZWz5sWwbfwhJU7+n6fVsIUBA7A/yAqZNTbt+Y+VUJJpY2nu/5bilNXYUhRnEP
NO6cNj6BKp4m5UZc6125vC/nImePKx4MwZNa03dHP2eR3NBYkdCA9QayrC8BSabrO5w2cP4lATkH
waOqi2hSw5yJ89uJttoe1Wk9cBW/iy2/GSsqZiITOj1i1yX9fKoLUYj0fpgakCqcnWVWVLyX9DB0
s/QwaPe8HVmvotdM/kJGh/xtWztOMUgGjLHdUTNuzdoZTz3MTlPRVD5EaxXcy7whUneKiMQv1D04
bOfjRPU6D0NZiEO3Fk5dz7JcZonwQO49Rxhpnu6SWwMlyYFWd4pranclWrNzpPl6qqcrR3NZV5qW
AjbbCS6KjzEPx3OxT8osr0O3VD/z/Kkt7yvhTkkIG3ybB1Tz6l0TuqS3FNSK1b1nwjuLtnIjUzmz
r3+mpes3KQzgL1H7gbE5vxBRVvSdJHaASWHUImvNBlz1SlgDl5uN21AvYgtOwlr8siQUo+rAJTzB
5JU50S6JKh+020Hkxr5hbNW2Endd8ybV7QEopBEhXmiueMILGRCAxiYgBIDcIrY6e2ZD4QUY84JT
HdUPddgNOhgbE8QbakWTxx7OeBXYUmMba7DgpQdHCAYkoBg6ZcdmbpbcNXmIIDx0da0dT1J8iqIE
vS51Oa7orsmuzJ+bLk0uDVws/JxtUGk6cdANP0KCw6eiEkB5rRiZJeUs/xYxfdZfzqoH3SwkJIxc
v5KoZGDeKViAu0/wcQvPYvo2KBQzSavoGKKxfAXuuHRjfoueOUMaV0y4Q0XkGjnRb/S0F1gYS4Ak
5TrCXVCVsDhMks1/fxuYzjT1LoEIF+bgfL+j70ujaFaRWw8hGmafPKWwfIWzsM/xHpO1K3ppZZHy
R4sOCr/ACV0QL3hZG/ljhj2iXVVyMvQc0BpDLvajND4IQSnQptEji8NX3UpNDmRYiFZdjHIJrFoo
0S9tjKkdAWPvNJX2qYeDcmgCIQBhuCyv3YTJ4F9cNpSbkOhGBxUaw89Ppkb7f56MEj5HcmgI0q5o
1aOGclNlVBn3aE0Vq020xsS1eP9wRGBomIZvIJ12LlXMyKCoA4lcM6ksPlRbs3gURpakT8h1K6XT
IELvjUMlWuj5FfmaFzQ91fmm0UM31UZNEfz58rn4WvTkfJRzjIXJ2uAkZAZaqI04vgtV3428QLxN
x2zcEMNL2JB3b//5LiJ/gbobEJqg5fjx0X+9PaLwKO/zOnabIEK37UEhVlfYKoZG5H+uS7psHccV
/C1qpkmEPjW9SKliVz6h53L3qsdO7dkvzWvAVCBWYgdNmPs8Yjro35PbMKLDlt9qq9XoSczsuIEz
hjID99I0r2D2+lovUcYoiBMX6enKymSJDmNEY/2/G8AzMdNX/3WwhZHFSdhFiZuMIbqU9+po+fJh
xAyktVznQhwFDPO/O5o7t3LBfbExIEp5lDcjeJ1fjDdM2jAsQceYD6TAAqcHt8vj+LjyRaebeXGU
8HrQyK2DD+AnKfJrj74ihG0Z5IkLuJmNhPvfwa1OofMV3mJMdmgZAJd0VnWnHThyHwfYjzXna8E4
ASz97wJmT4cMWgAMYZq4pZhi/LBmxjaPhtS5vs+FbAoO+JeYmTPD1QzI/TxLMMZE8+6azipoLttG
SnPDEeRt9SSXey3drkhdsE1nUmfKUDOqkqgmNqfffpYfIE3fNJGlvvYMmeBdyZQ9s4f3++tCF2wF
ZGL6pARUPqaCzmSKXObgMKgTV4gQUfYFf4fRSDdeM41xawNh03Ryz9Q0WwOU/jhK87uEWwwspAgc
JILz8/eCCg5HoaiJ3bgp/Nuw7nMJppirDRO1qMipKNZIJnbNEMmsAQ9U9jTl4Z65GA017eOsJMc8
y+qMgbc7efZ52H5Gglm1n63fCx0yT1ypd5zEOQjk2kYAQYZplD66SgpwRJs5uh1YqPh9yMJU0lKH
k5E3m6Csco35ZkY+ezX2FaePMnAo+gkIaKS499+VPuCB1fRhGZ3aKu5TlqUazIVK6rSzrn+bxXcO
HNVEDD2NnZuj4OSsJaTIi9hFmqEWWsuoqMTBneDd6ybrjgTVbINhnGXsdwzNv2h7vb6Ai/ElCO2U
3wuYxesAE6VhDCoSdwi3DRGBL20CjSbRvuJUUViEIfIfhuz0Dij4c9RNHL+i5CA0YLOpv0vh1X/G
Wcf1AyhCE4JTTx4L7YRSzP+wTOCgCSqSiAJAiXR+lTp0xQ55OMbuKH4Ff8VteBR8lQZy6QSN1XaO
VtLWoIigWMEbVpJXwbtJANNumVnGrIfnHu08z0YNE5eijHZtvysxKQYjW3QMPXtaWe3SM1dRWwcA
GFBOhG3nq22QPRfGXordbNgW2qEpMGcMo8w7lA2A5lW+mi6wayT+21CibfQ6YGyptw/kHoujGqqb
xc5Qns2BaR1a3V6G8GEA9iGxykKg3VpFfkk9IMBClI9gf4rrztcq+GXQDaEZuyj5txZvtNwqksGj
Jo7cRq1Vo3GcZNuyFNb4dRbinQlGCBDL1K0DIr1zyXGZeUWkqTglTeTbqlfAF6YM4w1JinzFci85
CKhK6igmg8j9YmxQrheclGMAba9IKtiPmsEOzewZNaC9GBVrtZRF4wKPVwbcD/khMNec70yA8xk0
IHlxxQQ9UJLphA2tK+bVT9oAqkA7eIlGa/DXbNoFJg9v+bfYmen0DD/wwqJJ3EKjWnGnk1MjHgwH
D1SIDnm/GdY4tS8hXpPEybAAVaYBIT77hD0pKsn3x8QdWiQoADuiXvUuA8le0UZ+QaXEuPPhKoW2
MFhtxXRHhJkF4t8Md/L4LQ17T10JxBY8b6wIpXRNB64G5evzoxcLSQgaQYDj5JvtvhuAY5Bq8igL
FTmBjdQ/SFnBmSgkAWuATl6JPZdyBxiSCgocDbksZC1mVYtI9/yIyJgSKVQF1cJXfUDpT90K+l5R
Nmlfb2J+XxqVHdRrinza2NzYQiiG8ExDiTD8+3zjqpQAYtRCckdoX9xXYmqZIxAEoR21CSvFjFXa
S1sf0ehPeeIQDRMXp0Axt9GDP0qo8vlObN4W6U0fPBuxJXpM/8/sEhgYgesypXIQmiH7cL5GYahJ
KCVS6tZezARlx6sWhBkncw18s1A8giCE4+aUu9SAIDkXVBSNZuSRkrrxsXwUdpicyiYWS/CRPnyU
VK7YdYW/lDA8kze7dd2YtjWG9qUuSCx9R/2eOjoevsabu+io0ZecKsytwv+H9V548WdyZ4YGowUq
Ywzl1G0/ECRE6iH1/6b6hmQ5+DSCjVoa1CMnEHiJ/WMlHDwsJ7fiyO7RV9QcstzO1saPLby/sxVN
mvhX/CCMquYhJk1dVNCnFgIMQRcT3PqeSv5X1a8yiSzKA45NJBhDNQ2iOpc3DHGgVznkDT16K7cT
SeYOFJSPPb45YPdMpCzHQO6Q2m3B2Laj1mdy8Cr6fP0GXFJhTlf71zpmzy9p0Y/sm7gBB3CUgHBe
QbWYVpjRiMbI5m1TWccUeFdM/HAfu/f7+7Xc7FKe+Ez+zIxXaasUUjGdOwXW1fNZeURIk4UgIc48
bB+EtE5g3fP36/teKoP8ljunJQqGBhQUAfbdsIFQdOAjAmexZ/vjBtMyrwtbcKvOZM3NqtoFseFj
j4Z+aKWIhvWdNzz3/GsVNbOUPzoTNTOliRGp2aBgW8otpuiZSNOgbbg9VB3iXlqqN+GfDvjFk7eW
7l7WXP/eo3nVhXAOp8LHix6kbYYRzxkTT+KzOO6jL8B2xsgSwMmS2cWjrK0kcxZ8pLMtz3QYrk/X
xSNOV1TuNQk4u9DpeyavOseLOmvKc4O3EaiKOdVG2WmCqnEAPolwmACRxEkkdELIYOUXML9Onwo/
kVP+lV9EgkjRcMzwBsnLBBVEs1wD3U1XZmY1sel/FzNTV2kjxX4v4TuH+an17R5xjcAiwUGPfAxQ
zyGxhLWk2fIt/lfkTGNNETGYZ3DOCjlKoVMPEVVfATqWVnlGFlz7s83NdJIsj2VoprhLTmqh5xE0
oLds9LbXH+VS8Q7UkSiXTDTrwJnNjrAT41yKcjV1n52Mhre+VZ2CntYJZZhIjzF7oDjtto+sA0Bq
xewuIHSgdH+Jnh2lKeicx/qkdC2n+UJJDi2lqTNSo92l23Rk7Ds+Ze9dDhrgqGLW9Y0vG/1f0mfH
qzVdF6U1Nl5+VHaOcaMERvWJKc+itTcbu3TuO3qPLLy1xny6rCRQwAdIFKkd9OKfG71AEXwMPkQ4
E4PvGIlsJbM0UI6HoNMPHgzjuQLpYh2ja2oHLVXGJWCiKw9nAW5hIGQEuQEgsqi+z7Fyuhp3QyqW
idu3NDQ2QOLU1YnbAHbh+bLhK4mcIbTEaDOqO3MTncrbsgD1repoxi49Sl9jYiPLVh/CYJuudakt
aTJQEyDpBEWKisPsWnQhb+UuEhPXlGq0kGbIXxRDCtFhDhqQeg29uBDHqqC6xYtWQdMmzjEvQymp
hWYSpIX7YTsmcUoBXLpHB/vm+oX7GVowV1Y4degryALGdvbSlAGZqlarU1dDA+N7m9NMuEs4NVGb
fJbevIKKX1Xes6qjeb6PdqXvAHU+Bqz+6PuNmFt6aMEyj4kVq3uOypC8j17ko/pQyHfg2vOg7L95
YsPG+N399aUv2tPfS599Eq9TorrxG5huzQJJFSs6pmWAS5zEEq0/QrhLC5ptu9u1+cmXZCDwy4zp
MugoDEBXzKxaEA26x3XoQE9j+tGUKApAVtBadxlTGQEB6KamSGkVn8Gmcr2QDq0tA+DNPuKKVsdA
3TVk5TMuBc1nS5o57fBhfb/tsaTasQYbUNsvZ6fdbVJ0237k3+oW7amJgwmlm4bJD9e/gzJt9+IK
/TqO2RXC+ADgbKUR9m6n3Ud/X9Xv2+BBP2i75Biw8gB2w9r+ZpXF9gnoV8nuRmL8likM/+/IVrCi
RZbCZRX6y5zG6aJJ4ic7+StaEMEUVQ9FkrmqP0TFLtQb0P3VnpK8tuDFe66DqSlGCYaiZJ4cpI/N
mIjPQ20kr5lixnzFnizpDTBLELCEE2B7fj7cr9UMQBgQxFOZ29Q+hq5XWcoiNfmoapE8tqXY0+sf
Y7rzs2+BSj+KhBjfiz9zAmuz18OGVHrm6oqu7oxAQnyA/IWlCyZhSmEkNC7jtfzIJZ88sDzgrZ+G
aAM0BS10bjvkQYqkvKkzV44tjdAS0wI0q8y2ykOJFs6NNDyoVnEqtYMibfWcRiV8M2PloJeiFQx5
AyYeeEXwn837iJXBH2SSN5krbDXpJJe0A3nMsUA3/wAGZtZY4q5S7dSw5cYZc5p/6CuhxNLNgxKV
dQDiUesCLv/8GFSfy7pPisx9f49Az5D8yZ5qVjjB+/VvvADNNCDHxJwAZD70C+OQp7Iyij52Ckwc
xUar8anwC1rjNhVIRasFTTS0txAWcSRjSs7G0SbPkdmwggRrx75gqcDbhfQ5eJl0Il1sWtNblF9S
fHswMmd7d/8oWHsg2SmclM/nlTbIJZ0PFhEgaEB8pOmwjudHXLY+6ETIkCEkhWMCF+BQJlRLGbkp
PMxk0VP42nTNKVuILtBwhaYdeKJovpxHF8iACVIjipnbiTlmsBWDTuVGUrc58QYqZOlA9VbhNtBE
T53Jvc3YrsL0lnwjPC58bLgeBuZAz4xdKxWhh5ePNXie+IJykvCZ9oA2WansoZAklZlvUjhQHfob
x+6jbjFJ0/Iwn0C2vIiY/qbw2iiyAPFIgebqYz6Cn65pwqOpBAB9pxgz9tqIo/+q95i9zUS/6iqq
YuQADIeeSUfexaJJTbnzn71cJs9lWrWVk+iC6iptmhv29Tu+ZNAAsZjmHskSwLdzFsoYwzdKz8xz
N/NZqNlSjjMerQzdDHnKhOJdfsNyhL0MCoS7DvPYG4lp791r4WjA2QJCHYKkC/yf11e15CSjkQrr
QV0DvqA6y4hMmPUS83K4a6r5RrcxAhzkZzeavul9Vu/5rrM63QOzvT0qK1ngn6TTuWbH8AO0VcJD
B3c9ag7nN79ouGpEfRq41uufwU53p9Gqd2BMAh8aDoLeTvPZp+ngvmWALOKDUvaIeU33bO/Rzjoe
JyKtFlQxb0hYYerePYbQPD6m7DEH/3+KIVb7/Z49rgUVl8YPr2Yap4SKDNY+N37gfE4KxfS8J6l4
SzuOrqRd5N/5/Yr3c2n0zsUo50fjexkxUB/znhqR2Dy+qYCVBb8pS8aDkqxNf1vIyp1Lm6kgnhWw
PhGk8c4aWL7TwaNTfefH0+mESTVs9/WBylq/7xk9jt/RHVmB0C68jHP5M1dPQla4Eyf5lrapA3py
3qdENFKU6t3di4h0oAavCi0xrKHNirK/1PXnomeeniFHhh5NonXPUfNvKbqNiLYi49KbPJcxu+ec
5zyBWvGeALsvGvSHrlEXLphPSEDDMErUU82AzD6g0PUeBl9mwlOCYU1fSGa2+xs0FH2eMMSNWGsV
ycuEySQN7vFUEUcHw+zMxELjrVI2whMYIWhf78AbSgfhRi/ea+2lIyve7+IXmnoZYaumntuZC+LJ
pToKQwtpBIQM1SbRn5UhW1ODlxkuU5xa6KceFvyc08YNYweUWioI4OaP7GRjHA26xwwroApWJC0p
EJyLSvSJjQDR1vnL1orO0KveE556lJd6EOBVCq2qU4HO+uuafUmF/BY0OzelwhjUIIcg0KIjgFNo
q4pU6cHFJ37E8WpGdk3cTGNVVaNWXmkK0xiY6KHDpCsBLxhB9ofEwOXI9tphJVpeelbwSwGZgdME
+OLsJEulUOJRxQZjExwEAhreEbxfP8OFuwcvUJqKFpiSgJrc+cfK46pu5CDhbqyVL2VQHgu0M1A/
SOzrchZeFBqmgGbGdhB3/FTKf4VUhh52YTuigzitsr3MpVuPRK9mGrwr4GUtktYB4+/Ks1pwv6Ym
rX9lzj5Yr/a+rxhoJj05oKUMLU7xA5OYv3Z0s6MwtpiN5t3ECGwfV1zen+aZmeE/Ez1TV1KJsmrd
QfTrq8ieNfu5YwNo9Ai1HGdn2ljC+9Ok/5F0KDlND6ql0cZi9Qapwmp7yC3reyU9u3B7z1Y0XYRf
H0AXFDMkdcHdIDC32ujZLRGPRS9ZSVmzqlrrYl8UByUzhVbAYs6RD6GUgzEn4dyNkMmX7aAhTDO2
UX0A1G5FDSwZV1CRSACvAMKEyvdsazLGLte9inbdZl8YrOI4UIWmBu134W19l1rEY5VH6xgGlqMa
hwF0HhhL1b9dUdLsDTXA61d9AfUBPOGv9cysB3D6UlEIMnetxpZeT6HKQkc59d8gR+DMW/ExJ+91
ftN+C5s+xK/v2vOSRG1lold53BQP7VGUDn8JsknkNOQrXswCSA0bk9HlRNCkPQ28PJcl9LWYFFHs
T7XN00glyR4+Pw/PMRJUn91WWQO/LnltZ/JmifXQ80krBpDXhbu2Pki6Gx381kH3OsZhBd4WSYJg
BMQ9toDfsxT10Aa3kviamDu5PnS2CBSbsNdTWyeC1afHyNNX/J6fKPLi9H+dyCy2GPx49EBH7rug
Kyyo6aDyAQYaCvfyk+/ZjfRHDq2a1vbX0+2t83AUNvENe7y3Xk+H7aP6HtxiOCjbevanbk0jGrfF
y/WruPw0/l3fnD0/VfR8xDhq35VBM43egJcKPaGYSa2xUN+HZJftMXEK6YidbMX3g3YqntCm0f+t
H4SUDeim9u+uL2gh63R2hcjM3iBBEgRdhU9KjFPtvUkCBkGaW8XLra42XZI5WUU7BQkosbRKgA9z
S7F086s0TkbLaeytNvUu2FjAQpC1R6COHss5i7k4aH2RiomPMZrGHmwRm/FFvguY+NqBF8rzMDNX
XHmxS6bwt8SZWRpS2UxqP/NdvdyinXyonNhKhz/Iz4Pc7n85blQjlIkIXUdO8/zFNkjztmTAcReq
oyRMTiz1sbzxgXg07e4mpqml+7doftDDzWiDlzAemfm0sobJDbt4I5hhCkT+hPf5ycz/0lDNoJWJ
mTX45PVm1MB6ICr7kP/tOCtkJHnTcIcq+0b2dBqLFSNrdcmFDN8PvBtTyeDfwBTNtBZptTaNU8gf
NoQW3xngWDQDGo+xyFmx+4saEoeNhA+a1KYZaOfn3Y4+x3UafDcREodXz9FoJ54P6Mu9HBxCTYW1
Z4ECjqo3wJ65YIk6SFSeVw58yaf7vYiZXzzmpuj3yei7jf74f6Rd147jypL8IgL05rXo5NUybKn7
hWhL7z2/foO92B2J4orAXcxxOIPpZLmsrMzICDB7KPKC8TdyS+RE6w6Be+i6QmMST+NRmluyeOKL
6Ft9/g0TFVkQFg/sNSKui0Ex6X4igrRnwr7EN6AeakShxpTkjVPjXbyzLCsyArDuugPr+5yI4fQK
DOlkNOwBbj5ua24LQQZbgwiPp0KTCZ0KlGovzFrXPwT1O/mcU52dvKMQ5PyvvdGKeyD+z1oB9qqV
1m7yc/wS6OVGWiRbUXM/8gW361eUuQM/QqqGoESvPh3wlc8t+dQZQ48RJA3wXkUr2Oic505esVFY
eBZVn0Ja8w5SrjMJYZ2VpOyiYON8UytuDjM+GeXeWh3dfp4r+G1ew6rLqcb1fet+DbqV6A8Z7sEr
XubxslMlsOWKnv4CKCrpoH2g7qydjPb/nFin7rKeE+ma8q4AXAsCj6BzkJO933hKGpRKBPSl5aWm
W57zah2zbxK3dttkDus1kdgeiPCQzocuJWiyxu3BAYSZ+pCjkd5rdA9S793WI6ACUXfQcBFU5j+5
O+FYwIo8YDsfpEKVPMpyLqA8K6kcXeC/HIlwrJ4C1K4oRiW+ANrpFTqV/JbZT7aJfM2F3IXIq2hB
D5W5x/fEKx+zKyDXiz5tvPRH84xaWJZ5DppUldIUwwVDHxoQ+AozF9jgm0d3B/ByyMTAACOAH+9+
NVsIDHBhx/lWXa4oTi1B/Kp37ovcfz/3V8PPGdkBZgWdlMBNQ0N2XFFneWCAS4EKraBKtRZ8gEj4
8NXS2+bcwmPRAcH72nOLE/MHkmvIY4AwGHhBeuw3GEiCBC3g9qy6L1edMac7M7U57wyMPHBe+J0d
VzCQ7Pp1rLE/IM/JCeI9omjKeZ5kc3pAA3MZ9DaQbB8tVRYjBCh52OPRz1Bc0HIb9yvouzyftj/2
+fFKDdLC8O2gKUIH2P2OYKIoZ4vMj6zXQgdKrNQk4oPyuN5khNngTd2TYw1o+UsMJYI41stXKKCv
TovnXzEYefYRoxenC5STU1f4CNDB6HzfQpHu87mFidkcCIewMRCbDo0598Ns2EpimgKNvUyLi7tf
eh4odbODM7MLJwYyENwhVgF9BlQUhs+4ic3y2A7TLsFA8jp6lehSNpg8n2u6mIrA7qyMBlMrDO/y
5QBTUvZ1veI2tgdB1+gaMtsuuXK9CTwwKeZisccKIHqabsY2uhOrnM/dPnXRfKEGEsS3f4v+4IMT
xjkzBd5Dy9lm9wkngggXAspIeyAPMQ498sRToA+JXk0g7yvIcPjBsWvfckjegqIjdQ9z7/GHPQKH
CENoYxmIGsGYf794tcSGWSImseV1PjSHQnCBOCYabTw1DNiZjfLgiEe2RkvIg8u2hThybDGFpPm1
ArYpIypq07NbraK/nm/+h10JYwiih7Skgs4NZeRKkljqCskDSKiGs3Lqzzovvp9beCwKDiYG9AOa
9JHrH5cqUyb0a4apAVYEusJFTai+Xhlb9QXDeWHXa2puMz7E5IA54HgBZwHmZWDUR2vFpZnvBSGf
ogYOh7WsNQqgcEDCRSKZvdpoCIafj/Dx6T+yOFoxFOPFNqC41ELHz/rTIZ5Zq5764xs16TtdPVTk
e6EGX9osAn1i9YakHy418KYMzJn32zLxbC/wHS+z8LrR3pW1TYERnDis9lGaiq99z9UbHo4dBgpE
hYzEMhBxeGzc23O8RJTttsks3kxQ7Aa1s+CqaPtOf9qZjPJDbDmyNHq5+5GCNKMES5X3HYraqaLJ
qZtj/5gbzjC9Ny5Z8Ck2rgcjEeE7NeYXokIs2dYOz/fHnJnxFSZSAZvbDCiSdKipOj4S0YoegFX9
TTh7nvHc2GMwMswcmu5QZJDhsP5u9ZtBIU4UAhyPDNtffJffjehdKXbV8qM2T1D+qvX/wNxARk9D
RIQHfe1ocCLEG8sU4EsL4FeJrL2PLDEKXruAxuvkaCII4mfi1Me8FgYIS/AnLAJJOJb7VaNtPi08
p8ktVNc6Al66NDRoUHzuJWSt0C3Ln6H8lmiSDQ7qU0kdw59+LqJ8zDuPvmG0c2ov6vEELHMLHAyV
s4VKbBqR0lXVFECBVtCeT/KUR7sd8WiOU0mq7Uxpcys3nEW4DufWcMqN3P78kcekC1fmErHIrcxb
4lwTbWvIGaGLtzbQFtyLdM7nNukQct9FdaP5G3lMoQgCNnGq3IqVrSCa9ZVisXv86JDZK6UAdpbM
pQJnt80oRvGlVAhKDtuGS7YMpfURMKgX9E9Ghv+VsoSv90lUkQiCmjHQgYShApV7A1RGmD0yD9ES
Bg9EMRoxkLRBZD26c8smAAyRigqLcY5Rq4VgQJBAV2+rZbPwm0Ovz9XYH2HzuAXpgVoCyGyc/b9M
zo1PQAzfgZjELqw2v4JmnbXCi4CUZDRg1f2dTKRtvG4a0q9kg0Oi6PnunYhn0CELfwQmLR4toqOz
QtM154eKUlhpdfXBFqKJ9SlKiczP2Jm4MkQalKHQqkNE88AHBMRfJDNJVFq+f+y5BXiF8y02Etg6
25nqzCPLAuYTr0nUZQb5F3l87yInklUUcucWrYMPzfgEzkgynJVnnbc+NHXIx4pF9kUFIy2JTWcf
q6p+POU/62tGtIA0MwOfij/wOchF0QBVwuOPzm+fdYpgN2IJ0gfVjQzKiDI93nhrqf3Fyi5CUpm9
sg7KpdAvWEgFIt9OafxO/g2veTDjTB7TkX9z8+9jRkfb6T2/bnK5xKUK7oj1Z6PXwLqS3gCJF0HF
g0CdE2TaukTQ2KWt51I3E74MaozYAwg00fBKj0IUpkjFmkq7yspFCvoCCgcGItBSzI1yuGRGDkwE
3BGv4gFuiADv/hLKm4izK2ow0+eEWVAsGD6XnqnUpIh0HxzOCyiLSBJxep1vzAyIanA4oG+k/pCb
iwtCJn5dgSrbfXt+1h6pp8HVgCYvdlADHf49uirwmPcrKWJbUCQS8WhTemfWuc59BZq0CNHM5pjg
cOhStck2Pas1ic5w+xDUifRCirUmWAMRXpkdo6XFtw2eJh1c2X6i2/13wPYzF/kflfn9HN5/62gO
ozBIAsahW6tABy/Oaam9o2owIAd6NHF6+jlepztBPYUqIonv5xP1SMIxmqjRNkWW0ZOTrG/xZH0P
1W2nI2cJTmntc0ienrcKeb945O1DMBnVUneXjxn7j3Bs2EfPOLJ6KKTj+TVKSlEK38ZyJrQI05qQ
BNBciwA/DHI00DqGowlQ+LTxa8bsMKXjKb+1OjodEaeUMi8orVW2u05AfBaCu0lZROjsfD6/3OM5
vB/fKEpjhZ7nvQLjMyJi7LX3TgXzmd6jX6wE/EJXN8hSf7LIYEemouYEPOhoHF6r8NZkLk/92JAy
muvhW2+uP5D/tGLG2C244OMNd+HByN4vjiFMufBHmVpiwznfaInXDigbaPosb+rjjX8/GaNTCRVR
DppG+AAn+2bAVgwhPX4TVDyYjd8CPx2An6Ezd+tPni80/sMRAoAOztThq26GTXlOwtIMhWET5stw
Ty/vS+qrXPqGSNKPD04CGtbe2zuOhCYYeCng057vgUdU0DDvYHxCOnIQNRjvccHxFLaXnc6C+S4k
W0jGnoOVQ44//Ld5XIYnEw2Dgsp+8rvvxa+aq3NF+cf2reELAE0CLcXAZDMmy6BAKMrbUdRZr+vr
fuutPzkj2+1RqvLIMV2bprnTTx1ZrT6K5c5ahRBIAuj3MKegOizvw6m7+YrR8jNhySY2G2IeWLXO
L2B9IUnlzZy4qQOH5QTVw6ATDFz4/WoDepBK4FnqLK/X7ULSQ0bRn6/nY4A11NL/WRgd6bywE9HN
M7CTRSDJgfAYx+HgBqbDSJoAdQOxm5OkEx5jx3uTo5PLdH6rgD+yA2XY63aLYkFC1t3het2+u+r+
nG3PuOI1MEkfW7LsydJeOuTMrZeRahKi61bCEMtd4bYjysvi5JOVHu/QIWv9xuq39nxypjwrx6HR
A32Z6BEdZwh5aijQRjhsDUivG+Hg9+8pr3uRPLPMk3bAcIi3A+CyUEC/X2bf7ns/Gs5Uilz4kPqU
EVzRIgAU5e/zEU3t2qGwjj4aAL3AJnZvKbW5tO6UoEPTtNIQQUDXoMg2pEYG9P9laEw7XzSYu3A4
pEr0ZrPrkgZ/zPW5iclZ+zeWMaUvcjxFWvF+Z0kBlCKdTYSHARNcnHSuVjczaWOAcV0JjoLbtLMq
vsUDK8Y5jJMefUfu8vmIpo77zeo8kPSWSUd1EgzZDd5UCur8yRzH/dRYoFqHEBeuc2grut8Alczy
CR3mnVWDyZQJAR51dhAoeT6OPzD02DneWhkFQo3UNmwWwwpSRRCPx+Pkut3T+t54SRc1Obbr47FW
32r97YNnyQdNNPRnPP+EyVjw9hNGrhPYidrmc2zAVLuCPAp0w+CUMYz9EVeVCUYZ7hCTzYeeaKcF
cBShOuM6ppYS6XcFbTysDHzD6Eh3LNoH//Z/1QIknsREDmZ4JqZX8p+FwbPfRAKQdRIdv8UAiwCY
BVcTndeUmUPo/R8r+c/K2GEIESsVIax4/iIir9tkQCfsl0eQaHrWsXn54glY4wjkWrQdor1hLtGD
MeMfZ4b6R55yM1Sp8RWalvER5eAflR/BCh3j+X6ZMoEiHt5+/823PDoXTN1mleR0OBdo4S5iwbAz
eZkpc3jxiZc0ioXA9ID+G2kNNArdr1oY+DxXsXUPvEsJgpkEKFt0oGvLYEv0DQst6nwlfaTqYq65
bCK7eWd4XF0bOHVEoYRhjuSuKX54wbp4p1+yGiQ3ZgbJ8Jfk8/mUToUWCBLpoWUTl9pfJHmzajST
+yWXFL0VAcTUxToPUIBfHfFOfg/8mezNMG1jhwM7aOhHHyqNR/L9tMZdFmdFw/aWDBLAKjxVTKql
HKGvlH9QuHQVZXM9O5OPvVuTo5X0yzhJooLr8dhbdyB5BVwIuujvnHY2HItEFXgmCTeHGfrb6g8D
RW1IRIYCPQ3jXEDDxgGkreXe6gNDCY2spQmIN7WIu3ggNaQ3VQXBpzmU1kT9gRn4sf/X6nAV3yyl
U0FwXsns3qpBTySSuNYBIpZ4ta5+GVWJXrwXBjwA0dVmF8/30OS63hgeudE8rDOaTWGYVV68FcOS
MHijkzeXM/MVWCefG5sKTG9HOdpEiWSD+zAejDmHhnKI8JMmZtge5rAl3BBUPy7ioB07iMwI42pH
gO5aJ+KE3tpuC3VtIIu0qM+ZRekmuhhVz6A1i1G/OkP/OERwEdUiNX99vVofZi6pyQGDcmNQ6MNB
HTfYMpnNeY2i9BYy9ZxslAvOVWN1trIyuYg3ZsbzWiQVr3QwE4McaN9lpIEjiImiyspryc4dkckn
Msgi6UFKHLkYabiabzZrUTEekGUubTFkuaT0o6Of95/vkDZ9338ul8clGFYMh5rFJT/e+BLAbCiZ
IUeHMqo8ekllVRVXFbhnLbpnLUpIVYGb83KP0n3YgEi3o/iOeuCgU3Q/tAQ6Tlle+Y2FiAY3sagq
n8waNzGJ98ufePF1gYQ48HODtuJpYdnEXXyswNV2kDTn8vysTORf7j9lNMtAGKRS6ASN9coRbg8G
EMIYeMABQhSZQEov6aV5eUOP3K7Ynw7ZHE71Ecc0monhPr9ZZJmSorgLYF62rt0vCADUPUNAkw7O
THIUN18Xfi+St90O7NrEff9Ftf75+KdX+99KjDxiH/CFGJRYibS7ROU+k2Zq5RO7+H5+R56vBImY
5PAYYKrlWm1cDV7th+6r0iEvOvTDlpuVulh8y7oy43InnP295dFxlSu6kfIkbBBYFuCfovEi1RRH
iyAgG4LNRYIIQGi6zD4XXsJ4HaWz3caP7vH+A0Y3a1/KdN8EmFuOXIPdO4oxrnbmFssl4TVTp41V
ujrBI85FmROx2Z3dhzDT7duAGeyua4RmIPsKjfPP0b/oNlmprr6gXhZoln2+jyaS+/dGR0+liJL8
iE1gtFGFimit9r79rE/n4HBOVsulKeiXEMnrmNDGG4JDUjFDCR70i3OR6cSldP8howdTJzRx4v35
lkwfjnOjv7+XZ4VACRgvJ1E9+9rRjNck2mzeoPW5gw8nQB/g7WR+z2zBudP9t0VvTjerVFmSxNj8
1OL1CtKLDLGVqBpLWyvXrnb8kfSNLqHLH8po1uqgaIeZ0z37AcPxv/mAqq27KHKxKuy21EBHhugO
9wcmwSPLlpjp4gUCAhddX2EGwu3BNWde0I838/1ijNxb18lCVFOw76K90G7Wcmox4DexY9XPZt6R
j8Rz9670r3f8Zqy+rFStMrjSTI9Q0tvy+n6ps8sXnVntVBYXiTa36Wend+TcwGifVtBTaSygEgSD
0ZbuySH1EBfgXXkE3GmziTQ47hU6+i/fUPcUj3N9/RNp5PspHrk5KbApz2OH0w5Sg/UAVABagV7l
Gyx0sIavXQ96Gy+XS6XJoJDQuY4MirdQTt+nBBB1LP1iMbPsfzRa95Hh/UeNXF8QR5mT18NHbRt9
j1wj7nakP4/mF4Hj817g8x3s9jlG0L9nwxO7f3vkZg/0iktFwWAXJIrbiGjlZmtI6LW1teOxPW4I
dcBWAMoO79KZozaz0/+c8o1lG/Q6dkDDMge6duSrjC5N1l4JyZ+gN5Ka1Z/72wnYxN0Mj+FueV4k
bpTCXq5ds48tt0E8SMzGQInuBUM8OYY2s6gTb7Z7k+OoDTykVBDCZKrZW9sUDG9lL/i9ve7m/OZj
FuPe0shthdH/3GBDr9Z2W2/AZrzfx1qkOsTemC9IucUi2XH6CdtoPacWNLeUI6dVKm2RKMOJEiOz
LEwbHfdRrob9kgrmbquJMtT9SEfxVyDbaZorsNWZmu+RK66ojBgoP2Ggy+OLpH7Jp7cEfkyzfg+g
N1jPbFtucA8PJwa02ByEiUQBvGP3N4TchYXvx4iS+O36WiG1manGMdge5bPXqKaLjM5h6Rrlmjui
agFpTPAGq/FhuKwWcj9g9maBnBOQEczJzSeNVj9zPDkvfXxSd+ChFKZu4crJUuqBH7WNL7JDiu6k
4i0wMxWTy35jdrTsaA2MsojDUoCjShPVVH6LvFS1MxNib88P7x+K6tmkj1Y9gbBfWCu4NwTSHWoI
v6BMguCfVT9jdIFi6fE3sz7n2AVLnOrdjtVQ/IW6DupErJG/bi4cYLw0yIJq8pOX5MguL5Xx5u+E
lQ6SIO2ANgF2S23Ebm6Shrl/9uWjG48NXbbl+aiBtCy7qwLaohhurj4//SbDVhwA7dCpGVdEMjvO
PEUewiZkpKQhYkE2ysbpl/R+B0Qaujp09LAsYhTP1s7nIpttH3vcC5D6oxVRgsQg+qzG9aU+Y4sa
so8oldCh5pflsrKpXKXtaAeVJhLTUqg93xLMEB/fT+ydxXGhKYtrpvHduLM0iiXBjw+VGqicHygN
m3HG1KN3vTc1CtU78FQFkAztEKrTprBfr2V1vQUXFmIWV8tmTtWwlR/GhbosPMyQ/xoj7Jg6KfO6
xbjAQe5lBP2u2sxpmkBPYjxwXgNMVAGX4Sjn7RXo9ut6FGJBrzE03b+/OwvQEvTk0u3liuzUQz+n
FzXho4CcH9TcQPAKId5x/UlBza71S6fHHFZ6A8DY5/7YL0StMIDzTZZEtXy9Ib++OhfvTdzCQNPz
aIwATRDaFsZ9zHaAFwVVCZ3lV6uu0VNJBDXRrigB6QL5q1R+gbCBxOlcUvHxnrg3Owoza5Z1WS+D
WWROdfx0CkHmxocE0fL57nzkUhDuDY1CRz/LpdpFt7r1iiRbrO2RDwnWZ5DloedPWRfqZ2HuPb1Q
GWQbQ5BL75cbnV2vPM0C57BpJYa4qM3VqjZ3mXEqVfy1SowTTWjSofd2Dsgytb1BcYR02dBlDPKR
++tTLCFClApuD33jU7zOMkvxjKBxZ7b4xEMDk3JjZnDLN9ElwxeZkjfYbuyqOmRQOjK/QmLq+m4o
VP2eQl1dlMbitPgItNB8viBTrhD5QLhiHmJh2O/3ptksjdKIi3vLsR21VPY2Bzyav6a4CO2Q8oyx
iYcDpBtY6IVDJgxMicLo9a7YPqqQCeoC8YZapyDJwxag8Hg4SuonanQXGatoE2qL7EluzmGhhq01
9lW3xkeLydpFnlchErxOuBBfUxHBjoQsL/tbwG3lGQKQcpZ4Ysrv39ocrSzkm5XaiTBgZtOihTdd
SJLqUSBBzjnSoRp6yaTD8wWd8iBoQIIgzUBqhqfIKNBhmjisuZCpLekClw9e48TIeI1XtrVlR0vc
6c/tTczqnblRsFPlEZU5LV1b/MrX0BMH4k0mUqnixXFNu5xh1ZjYrXfGht+/OSh82AtlWGBsvCpR
RhdrWX7N9qUzU6ebnENEBgOSFyVbNCbf21HqUvTlpGysloaOpygEW7mBPoNrd4JeZTm1bPyIITxo
rKPKVUyB76i5a3zYGaPdioMC2QTwqw2I2tE1DoSqCDkmpba8VqN9U0gHJktqFV3YY/KZfXINiT6f
r6Q4ETncmRyNOvJEJq1tmORpM83fqk+K+eQ9NfXWdEyYTPMC4jFLt32jscytJqTbLD6kILONzVbZ
hvZr1O1LwCkFEN/+BEoJ0teV3Kptt03sI48/DXVHiJzRWDzh0L2DukBsDbfXIqgVZaonm2FsVilp
Tv2KQ1Wy/PZBnbuKaTUrL274JQpfcXMUK5VrlkIBPXsb+jZ6Ky29VebX4DgpVbC7it3m+bQ8shIK
oBpg4azQ1ITePmHkN+q2Qo0kR8mET9f9qWBUyqj4fdANLVWJu6pasDnrnAyC9pcYLdgXSHU+/4KJ
y/nuA0ZOBImHLuRiD2mPRuM7Ev127i9K1FFtVuLMzp/oL8BgeXTiozkEQdffHrk5YRydlmyJy8hi
M0Mg6abW0g2nGf6+NnIjNsPlWnZV1+jXkWUbPYRut5xqGxGesCfpvVVzSD6bO2rm3piKAe++auRk
wrSlaqbDV4He8irYZAvY7ACfpfQrBaK+wltXrqmm1owvnXA34NSBqB84y6H0/JeluZmMSExFcAqH
rRX3IrYorcYVgiOklDO07fnX56s8ceA5yM8DMitzA1nAKARDAVYOkyZrLamkvNcar1PCi609s5sn
ygcQ8YVmNThrAf4GuOPetQlK4rK2DJi+FCYEYgZGaGtK62qgakprkktWj/IqqvSQEmsizYNeeNeo
YSOpfHcS81VRgLsupxapqzOc8XwGpk4a+uoUgJFw1tDhMnJAvuwwXdBLreWjC6o18mjDCyk5ZO4P
Cy4MFCvBKIy3dKHZlJplpkPPHLSJpyk0EW8+YHzUI9+DQwZ0PHoFw5fx3uhXzfkMyOF3gcrKAryu
kJNj32qaRN0a/2cuBzdx0sECMACmgcUCk9PofmOzGgruOZ5TObDryBbZjbYNFsa+J/Re3Dcb76VY
+qvF82mfAKFh1DdWR1uibHrwObEALq1LIwRiggS7jHDG3jgfI/OnJJvG2HxJKmCtzXLVbi115gOm
Xsd3HzB6FGAuEJ7yw+sY9wBjgNKn1toP1gFE6zRzr07NMArfUFMH7A2KfaNrtUtoSnQ6GhEo+s8E
FCra17g/99GiU5aSPHfYJm5UiLZDtgWvB/RHjZ/HIkKFuGiZ3nIjlbtWHwFgFEi+vRBR+7pcdrWO
9lhQJ/6c8gAjnZvWOevD79+4L8mlMrmRYL3MtuDghN/k0PhDFOhYdRwY5/UKxC7BQnJV9uxmO1d/
vq8mSrRgZgJsG7o10qDSOLq3wiAQg7TsAK2SjGzrMkR2fgEEWLt4yYb2xhH2fb1wStLRM5YnFvnO
8HjgeSOBr6nFe8pfsMzKEQkrbyS+JgmrusnM623ijYhOGgiOAJQqQAxydDcpWVpRco5nRclt6k9e
+c3bszInRj4BR8fLaEgLyBJkcaGAd7+WGV6ITKngduDIa6c2unD1v8XfdsMYoLxXBSMj771Ra7Ta
b2Sz+WCM7dkEtKFX0w/c0tmm1jdvaHNY6eZmo390S0bnod20vPTq5m21+j3MeLKpFeAlMPJDEBrM
QWNhMymu6cZP2M4K0wPoKpVMUwJ02pRQnUHQ/HyfTZSFoCdyY2y0z3I0tdKSB2Pr7V78CDXQrVtE
OpaLL9PU0RUNAkkKnOvspZl12BOvnzvTo51WK1wFCCbTWayZISzyyKex/n7dDlKA4atirj6opTDj
waa85Z3N0YZrijS2SwE2I5K9SuTqL7fMLn31Z9zH1GOdBwIbwvCgTAJQaWQn5MuC6mtMa4IEWKwl
qog3Byil6SUesAXiL9sodfkaadmeWkov38IZtBfnOU2fiVIYVvfmM0Z3Ym37duc2+AwQxjPg8d2V
mFx21V91fk9Z9Sd6LVs074HzdXli0E8ozGyvYfeMHmKAoOOXiBYL0A2Mlpi3iwSzgJPXJT+Fvyvk
4/Pt+wemfTSAxwWL7uxHBGrv9yimtkVrAc7xXi85rd/wr/IK2H0RcIJQQ7nAzPVgmeWaZFonlEYU
7XcQCQC5GvVSo4GxhIRQh9TJ3CmeHvq/Lxvdy3gCZ3TUlq3lSXSxDhxB3glyeHo+/mH+ngz/D9t9
c0uVjVJyTJrDiM2+saxTvWYxokt0LcXb55Ymh4N2N0DdB13ocW7V6dC4UGWYaNd3T5mMXntu7sKf
MzH4xZvBcEIh1L5dtdZr1akRBCCwpPvU+MMEbaIl2g9FTn1bnVCjfj62ydMq3AxuvFZsS/XMn+Ur
u9oaHPrMEvPomQjctUzT31jsj8WvsgxRVZnLrE0u4T/b43S5GHNynVV1a9WisGggYKl80mKvPx/h
1D17M0BpFLnRJdWCnwib0Ul+SluT2gvjGb4baf+BGbScIAmPnfIgJ9cWIPCpuba10tRR5fLT4Yw6
PRV4ej+3M/XYQbzwz9Boq0R9AB4VtmstmSn0KEa3tmDnBDsoITEat10AhwMPyTSf/eV8SU3BvFfX
KE/ZAm9kUrt0WP5VaaOZHTxYfTiNN1812kacADC8QmMpexQxz2whB4Yb5gBKlsCfuG4WHLqa/8wp
mZuBEk68tTEdqHqghxB9m8Jwsm5OTgRpEFug0BVdpOWhYT09yw5d/yrE7BpC3jMx2wQsHtUdtBqw
eAGjPXSciG5jCq/+DHlZuwBYxtPEnMQKEOOkgJJe/82XaO1bhZcSTC6g62h/xUjtOTAfzuQzJ+/y
gRhjqJ/hjh2fHEGoFQjXAAWc/UbO1WZ4LeT0pN763IfEG34LER2o6vTKdWbzDeHieJkHErOhqCbz
qN/dz7brsjVt1w4NsAetJkgTb6ldSqIX++LO5FCmcqmgsUTeDFK2KBKOKSLirq2dmI16S2MuDEhN
Ps0Kxe6YFJdqxgdOBGO4QSHEgyKhgDh5FLBwgdjndoxahr8sK7XVCiDg2o6Ex7mXDYijH+cP6Gl0
vApgYeCRaL+fvyoo+DJIEfQrUCzZKm1vi3pRIhlsgN6YkUmYlayrZr3Nt0bIStRn1vL2tUvamjJp
OW5F4gwPQxK4OBJqwrkCaGRrkUp+Ws4tg3MVQ90QPRIy7xDaAfhdTXgIzR8l0SkAOsoz5CG8MEnD
jVxKnqiLKa8kehIhe/sdhIFNG5CUo2QkWOXEU2VeoDst52s63rduJAy6Y+hY1oeW0tiIKyBZCcuV
IF1QIArBESfoOk9rG8cXl03fKAcuqkNun0hJG675LmGdbe56OaWJLmVzJGLYlDb7BHWUNYgVWH8f
xaWQX6VEqpOX2vdyZZlRTUqZTgpmebWo+ZpRq74JeUNpQ46BNnnX5Ss2Eu2hhsDa4pZl6AzNKY3N
MUYcFs4ZPtBtT1HnhcXWFQRXUvOBEZrkQgbC2ST3fLzyFB6k54rIe+VLW/oA7ZctlXC7LrTLWuX7
tENrRhdBAs+zqQBMPGxIV7pgs5y7YHK59UDrlNGBlfBhHX8JQgQkO2k73vM+ER93IJYK7IRyd6gP
8OlBjBqFX0gtiPkPUla56Cnrco4ibMlmiR4WUthh6vPW61W5iZLoPQZjlah7SBgUX6XMOvkXX1SR
A/aqvqDiRZXwSrNyKErwX8Fo4/q6iy7Y8JwEPhtkJC/QSQdFg8gXd3UtCZ4F+QUHbWyoAaGJXgna
FPWevFaQlHecShq0ucWYOTpJU/VaiP/OSpIJFf6ZKjGkwxUI+epN6tTOusiRGPkNHcYLm1VRh4K7
o6pKFN7wY1LAIyKpqd9LrixLaNjFyjnsw64jLRQNWT2rojDR7AyEzDobJQq+SPGldlfmlOvqVeez
oukkoedvKlZxoRPG8nYgbJCgoby1ndt0vKVCJMRMOBAZPxQd5muu5yuKRHWdtHrnJbGj04ldZJFa
5IkQqHKGfmDQXxVxl58dSBxyPpRTlCY+pWkq9ZtYyiA4ErJtSKk8hfaoBRcHLKeLEiaJISmSFY2G
bymdZQmR1Rhs3XHM6BWVc9E6S+gYk+c2pQDJVEQ1DFrfykBuCZolFYrURRNlyyhqmOwFDAShBHhv
l3Xdwvaogj4JcgvITK+IufzuNJLkf/ZJngqm01FigcKH6NV6bYdKp7KsV7sGIzoBh6XiWn7Xi2BJ
Er28ylaM24kgrUjZijbDIg9jMLZkjPJFxREEEWincgSth97bj4IUj2tAytJx926eutSOyWMm0MPI
yUqdkr02MRiPpdOc1DQV9pqDZhT5t4ljSgddS39pQe3jQPWoaX+eXzITXZmQ5B1oRtDGy8KfjLKp
YeZFSVuiUwmJnorYti6vgPQLT+GmXvRXKjOLV3kpasw6klVxW0BDw2xbTUJxyTHlYlWiwzzVX10D
Tzr/MHdZTAQ6AKyArAeicZLMCMPv38QbTtIC5uPVtGVnYq42dYbsMhOAnwJTSNjWhhhmD+o/r6Wy
mUB2qpoBlUjwvQrgigStOHtvWumzIG6YhsY7hLCHXj62BfqLu09plQemwhger7a/rdmk/0Xade02
jm3ZLyLAHF4Po5JlWabTC+FQZs6ZXz+LHtwuiebo4PZ0vRS6AG2evMPaa+lIxTd34WMQUvyOtedr
FspD0goM0784hES+rOIYQZ2bSElvTF06Er5EW27hdbRucW4lJIJEDCoa8AAkHi1B16NlJVyNgFyy
P+Et0lSAIb7VLwXZFvbt/baCtpzVXP9amkd9saR1CxZQgU1ZJEY60NiA6oLMf2vNwfAd2YYKo45a
IkE5K+zIFkAzyQYXRvs4Gt+3v2R1hS+/ZOGJhImSyY2EL0EOf/6IA5q87Ht0PdXGfhuhe42SbltL
klwNfZEkKRoc9kz4X4MzW7LRdQR5sHl8nenrug79Q0pe5DcJP1b0cpCLExTVPi/4LRYW8LKPD+3O
3vqGDrJMapJtvicWzuqVoUVMEvZK2w64ltHxYhnTrrDEjZ4a3cGguaprWxV1Po3HuQTPxbLjUYrS
Qu2AXXVz4of6W1CZ1fP0EKNO7ZG5Q6s1viLKJbl2DckcgBoiSiwocywWLom8nK/qgXUtidG5B2bS
tyeepmpGM7JYKRnOvlQmMJJsIIC413AqdJT0NYOy7VdiOBDu/B3MYqEShakHnsOdCiGS/Dl5hc7x
U6SdgiOQgaCj2EGQAy9rEpmNagYKEWmnYG2jyApeG6TjNdRtFxdAn2t4wMeec9EM03gkhrQmKMcS
S325c/WY1o6wtltUJEdBBooAQFqSlMtlqaq9J44uk3ObvN5xKWvdntC1zDba8P+aWAyoVORUmhhh
dKezF4Ml7P3NQv/gptqB3vcBQi5EO0DILSN3KE6e4AR+UezPL9Hy5F3aX9xjecyoEHXDEFVXqtB3
Y7w9hmZuq0Zox/12bvjC5eIwuFs8U/qitbrRJnhxNlhu6NNEBVawSIY7Vc6dlkG0fnuI8whujXBx
NOoCx7KvFCTwfQt8spCT2qhFadVe+fgvDKFEBO4+VESEpUCtVAWSOAkRkGDBXN7Wmu98skRxc9uK
sLZiCOyRqQaCY26Hv34DwyQc0lz1gK8UCN4B7mXUX6oX4wU4SzAWpTqHzqX+NdRNsyAQmB13Z7e+
12lX9rwvl7N6+RWLlStjJY2qiAHpTXEKpAMj73oadc/awl2aWCxcEnLA84NDHGClnMTKCFTQSKoW
3IICLVk0ZxZ/jQZVN6CQQXgNMMj1nDahwOfQ953zCtJL6nA7YPKjj3QDKtEEYM0PyhKu5GagMvKP
uV85obJXA2i5guQDoRSw2wBnDAb6PDe5jmzuHhwmpvvqHZ8/4bBB8eZ8aglVzon2DYtka5+GfipO
ASqo46FUQFxUnFjV8FGT6NHbKdXvYWsyMVWyfO0BQfjLIksEQQTAU65nWpy6GHm7fHLDBvdMpO26
yMWJVEIXqEaiSYche+vUxzL+AIKflEH4PQyFoXl/whTKENr37ZVYTV39cOUK4HwGRHZxmKp0ygBN
n8GxvsU0BDLXnA0Aiko4yVBL+7a1lQ0NHC7eLaDMMPolrVKmcR4DpQbWzWQ1tQRGfZLU0MrYNjIi
dkyt29ZW7lYkySB8C38ZXvFSok2o5pR9B9qTMZJKI2tC3wTS/vW2kTXfH0lNAI4AoQe540970oVH
LjStGrEBCE8SBpRUKOC1xR3XYvoawHmkR2lC63ZDUKppzMQHCZ9WGbmqGjKV0WYt244UDRw7PNQQ
3112EQAo68cxh4Rveic/+TPKpN0q1S63omkDBgL0CTO9ru3jiow0EPBaaWam0sHtgQq+jBLf9a5W
kiSRo7Jl3c5/H/hznjyHjYgXgIjTexpCL62/D+p4G8TiuQm7TcR4djkzM7+0gLalja6GTon+mOa9
DHJD8r+lCXggWn/tysMBBxSYMIFD6hQNHdcfOU1ywsciMBPi4fACaObbDh7H8DlYiIQTeME5+EHv
AH6Cejl6O58oG2Xlvrm0vsynjj7k+5DNmdyh3rYPvUJS5ZllrEE4hTVabCua6uQK0RD0ZbAkEnLT
yE/8ykrnatd1nIwCwEBGJdIHXzO90DPH+I5FjkcMDkAFbtnHlDd5YOEpw115H8HAAawIYo2ZzGlx
sUQyG7ZBw8z8SrX5MlhGPtoJY4K2GTiFDo2A5m2Daw0tVwYXD/I0ZtOgSj7rDiVQnUDXNr2ed7jK
YmP4aOOJqIleAdlYdJ++bxfFHcMdGcGQETnLdi/aVWgisScOmu7TajErd76Mzh6koMHUPat+X288
SJswDZOCeg/p8DcVNALvdUwpaq2aAIYAvjSQSJANuzZRNV6kVR0OYEoYjUyO5g5PiUuZ4pUgC3nD
v0YWawrF1LaRka5D119l8GA4DbepjSdb1g1rsop9tpH2Vi/r0MjAhmpsXAHlOdiyu+wQWrTs1vr+
hhY4OuygVQC2sOsho6Le8b5SsK6viJ9RG5p8van62GSSbwjjyr0VMX/a0IL+EMmoCJWVOEzGfceD
BRqltV+QCSXPhkiYStbtB4YM7UtI2JbVWZnECeDSE0HSiQQZZ+XBRJjiKYnub6/FWnlPFkFHiu4t
FFHxzF2Pvk2mVM0CrIUXnVv5pUCy3m6fVF8PAog0iGcBZSGxZiHLadcBhByMpj0K4FK6/Rnzlbnw
G4HkRDAKnRTomy0JweHoFHKYyKzLy0Rg78unSjPCTR0YImRPRwpye97Dv40hkymIM5nfksdMUetJ
7JHBdzkVMH2cI0FEgpwSYc97+JaRxSMxliU/RB2MaLU9yE9gnOfwrncvt+dtze/CxP0zluWDGXdl
zYsMg/0zKrqivTbdUxrtguCkSodkMDv4YNzmts3V6Zt9PAHqoSj9L0aWDwqH5HjAuRDb0+46n/Lz
4urM/f395ZCauEQfAZvzruD78khqVgxPLKsUvOWzcpKR0J+ykWRRNr1zfZWeGUgpiAS1maw0ImQI
UH3QkL8nog9pb6sfi8SMJA9En72GzI4Zg5p/h8CBwVFLNKEmY8TBQ/aaFhHzBL1WibBqCcXswgPn
pJn2TPw1pEn7FqAi35OhmvAuIGU5+UTt0T+kZ1Oj8SCHG+OIhHXPZTYndX2jF4hiQanPINOiZ0Uq
HdkOLoqZCon4lHOZKhojuGPBrS2FTW4X4xRYkTyBsdeTSual6qthsG6v3PpuuZjaxVVXd3mqofKK
rE9TI7+lOKB2Qtpz0scAGgi3ja1lZJDF/mef/MTfFx4t2wtjyXQR51Z7zrBqaEokm8kKHfWPxevN
cXqA/vLduFfBjhbs2scIDRKUL1hzlS6/YL58L76gZUW0+JbzTmXvVQZCu6hIHSVhXyZmMd2jCDcU
jpqpRlJZbPkiyprRyZkheqcxsOIG1ArqvZbQmrrXHr/Lj5rDjYuPCnIJNU8ZF0NSm7h/2ElPvGee
CjRae8gvzSwe8rFuUMMtYAaU5ZGwVwKz02wBqcy0phzYVacd6FVx7rwBK9wyHNOmWVCYw0JLRIKm
FsoGO3RlQKIgxb0aAVHL7kUnILyTbKNT/wHd13IuaVCz7CvJB2y4v9+xmNm4CLIcnemcm3ZGc99A
uHKn7rOJmCgtP9/eWmsZ/RnkiArKzE/5S3aRDZKhHfOMc1moudpok+Q6FMUM7eS/bL3P+lhA0eLs
UIyuBR6XRhdr6k1lOo5yzrnBBs5ZTTJ5nuIKmBRDPXZuVVgJTUNj9TIWINKhzHjqX5Bt3g88CAgX
HNKq/DbPjLY2+YDy+K+eiAsbCxfE94s6LTjYgKIpe5Izk83cHNEtGWkNaqtPF1R98GghbEO/0vXZ
w5plUo1mUFdNbC/5kOQdm1Oci/n1+/Xuq8KsAwsf+hcUuMmnXhgQNbp5bpZQL0ALlL8vZMLeS8Mm
pBF50qwtpm4M/DYRclirPHsAvP3ozXm2GN3eBSW1t3qfXIxrXsSLa4udmtjnO1hSE6OBJxzcl5HZ
dR9oPLy9y9d2A9B8CrziGS+0hJ7y1egHDbwnN/yOfVAiNiGAfa85Cy5w+d+8h5e2FoPKkXrts7bi
3enIwqfQQsJwnwI6uLRcz4/VtqCl7dY24KXBeT0vZlFuQ0kZNRiM0WIRZY4gvSR/bs/f2pa4MLHM
iaoTmCYEDyZaELia0/6t22VPKmcElDTIatx0aWjhTBQ9ONUkH4akEoxAvqoH05MH7vnqfcKagYZ8
EM/tuQxaMoTy5vYgVz2ZS+PzVXkxkeqQ+12SZ7wbaBDlMrB4UBTnUGY5AaJCExalDnXhSHggQqo7
HkOtKytp9DzZ+MU9U2+LfZg/TOygJ40Vtk5NVYpd3y8zwQW4NSAXMf/7xTDFWixTPql5N4WE45zk
MVRQf4pOVRyHx8SSss3Q+KZaGAAjydZERd6u5T4VAawikFD/0QG6ts/XOePhjCIf1+hVc87AG2EM
umQK+ZaLbFbe1+JmEA3tXgsp8dNaeQasM39NL44Kw49V0yBudaVPK3Yka9rgeFZ7yCOBxtGCin2m
l3oMXqKNchIdUAIlW37Hs4THH8ZmbHE/6YBPNvbtnbf2IP79LMBRr2ckkqCrgeoH5A+gwYf8PnoM
bhtYO79oJAGcGpDTGXdybcBnymLw+opzeyRY7SIw+oKgn91/RO6V4iCvtZ2h4ww9g3MyBt1Si/tv
zMER4IsDfFGD+/AMkKtuUaI8zZpG//2g8Hig/AvyDFlZ8j8OY5XEfs9xLqBNfdw5npYbA1+bfRcb
VVUSoBDBHkIxuppTR0eMJKD0ynK/5D4KT2G7sVARg4PqfgIYcTTre+nJA3rXjM+7fEfz7ddAyjKq
BAoSwwIgvMuaYicI3TQCLjhziFf7Q28nCikt3TfEh9sTuuqAot4MzmCEtCxKANfbpByqGBhzj4PY
8VvP/GGUTe9/yfUmMwu7inQ+MFjWrCo9fI36XclRHum1TXppfT4lF/cSI9aj5uWzdXnX5rb4XvrP
sbqp/KOE5DC12XjlGkKDHLJDaPZGEnjJdT+ENf5pDHmQw8WTzkMaTSPl9CJkJvo4AERHusisDlns
pJ91aZ7FxATdLfDgjrSBiuTgf2f+zIP9ensNVr5q1i5GfwxqIgAALx7AegLbUz53tM1ZhKkMwd9O
q+uvndArG4t3rh3TTuYz2GBq0eqZ1BIZcS/Xbt86Q3WI/MPAGEGl6kXeW3l55Kr/9xcs3j6IfvDt
FANYkY+oe3V2NSFSr0VzgHfGMbvG83ddCfC915C6HyxRSzdlTQHhrc40mBZALqCIiEUW2w10PPXQ
DuzojkL3NniKzkQRZTFX+JmhRH1hY+FKq0peKOWEmR7t0Y72wSbY1OYbdO7wx27I8IAc0+aHhHp7
bgktEbxWdoB5VDOBjvk5WdcnCvhgKJYPQHBANunDR98eo4N00Yl1G8gRd+ZrApuAE9gnmgDYyoN2
aXhZ7hsbAIFkDcCVFrrz8p3SvvfZSyJT6go0K4uzouZT3ncVdlGThqmule19narOFCHnxraMdftg
/h+TCfQ61D95XMSLU1ME/5nMVm+Mw+GYWbUdmhN5IJhNkJi3G1Binb5oJJZr2xSBH2BvaMKfhZ0X
aziw0gjCLgBX5G3sP/BAwd8e2M9Ft4guERP9Y2Hp3HPCEFXIaqE2S/pRVw9Q5UUr5PERmxOqyk/a
QTsMekM+U33AvgWNvMGbwwYs7qiu/HkmzLaxJZ3TkWTXGYH0tDT+Gj/C1fctlplJGsnPQnwf0JzI
LyLrl1iRldv5wbv3ZsUv8w58cLFV2amVmMjiosWOsTIdTsftmVp7ia++ZLEFUrXXgKuZ0EvjO6IO
bo439OUeprsx+jeb7XJNFhekrFQcWs5RDk4x5HqedAxZ3QRGR4D6Ask3aLXhJfY7cMJQPJwfZ/DW
fph35MU7HOM2STX5x/bb4wTboFkiwSYlcDsIFn0g95+tVZgdaZw/+2eQdxE0VGZ6cvCNekeFoa0+
V6jjcNxcvwcH4eJ7RLEWBC+Y5obrCt0YTn5Sjb66E4VzynEGMBqtSmJQWW4oq72S6YXU2l+7C28I
Sjit2iSwy9vQUXyp/3gaQaevY/w/7czX3MV8d2Ev9H4MOzFpLHZrSBMIDnvyRTGzdlsqoC4Ar6GC
cv6SmKyDjAdfyj0LM9LnERp6NjTz2MiYntANBu1n744Sba0el0uLi4FNaJwSuB4Wy+I+k9D9Iup9
gnQievK7fXDQpDuPBktbi+FVeHTod+DRto7q4/VkMqwol+IArO2hM5D6ewuhUrjRZNKibcWkzOja
Brm0tYh0QuSFVT4eEba15PDSq+jRV6aDYVKFw1f4/xFtYES8ilPAwVu5HpUajJ5W9hxA/Kyqt3ap
7DWcQm6bbmzyMKvmWrWlf2cHFcwe9mknPD6Jd0+akde4CmmrOh+35fUAPRqwqYCaDdigZbBaT1PG
iRj1IXrxT4rObfXGnlV8v3H4KZtWWMkQYuB/jS3u/l5JvN6v5uXcTdbHm/XW2r2tbi1s3YcHTe9I
srt//GM+m++l/lzZg5voTmJqhn+mx5trKH8V38LOituqJC2hEv2gxonGoBbQdGK2G+PUqLRExZpP
6D5E68ZW4tvA0KYhP7KMPzO9jMouzuT8KZQzdiOhNGdH7KTcdXk4d50VvY1OK+VY4z8Str5GucFW
XRZVBX8PWm0l+C2LG4yZwqCYGG/OKxierbBEhLYwa0SOgbdR25zyj2/GgFzFpiWqTgO9rC2dqgH9
gAoOQB9LND9YBNSgz5GBrydz4j4E7nFkrIAU0kh5sGiG5g17cX+qUSoEHpL9bqe4b2Jb6GF3KjCh
BY1ZetWdvxzSYj4jWcgxJKRRlIxAMBD+SIsKsFm9BiqR0MsHrUwS36u7QmcY8uU8Ue6btZM3U/DO
NRPQoS6XM0VzoZ+kMF9Uvp4oB0n4I0bg8A5DtNl9/3Aoo+GuK1FxJHWx5XwzFqfH2x+xuqeQH5i7
bwG9R7f49Ww3WeElatxwbubbswKC9v5cW3YDwRkwpvqvd9vtSXnFrcPRJJu4lQcMNOpgjwI0Fdfh
0hNWU0ZQpgoYwnYbE+h21705jZhv0Oo4J+G+JRR3b225IQ+lIO0yTzq6dK+HOsRqIobzfO8EtEwP
5Ln6nqWTIOxAUArJdM0od5kubJ4c5/Ykzz794orVkKRDoDFz36Fr69pwOeD+ESoeWNTe0rK30v9s
+n0CjR00cAiRAToUSgwwj+SWwcURkvgMfZNItLnRJ5cfFK4yZJWG+Vs5pgi0ORa8mehrxoV0PaiU
B/VXXsJG2h3Gzpz0cALwlUJjsAY9urKy2J6inNdFEMLKVOv+9hieYoc1QWf3yWs+lIFkB2+ik/ZP
bGFStstaZnDOJCBFB/g0j2fieoChHIih1uG2VTPocahnjdvnqZmiFzQj5dAaFVOS4Q8YpUdGT2qX
pqS4MnRcDqB8mhuo4LUuKRzCQuTSbmp4QEj5k/I5QzFi0+aUO/bFC4kDFEJteuZ0f3uvrijDXJtd
rOskBkwGslbezaqTPPoGnwFbd9AstXeqjqggyy8USzPwCWnwLj2wyHNIhrjvnrQY/LEU7+T3HYGP
4dGdjvGjkL7UV+v8vo4Ry/Jw/zYhCXaUQuxKLHL9+4uDghS60CcttNuAmiSyshHDQEdqUZemXVad
RRmKcfVBi4xy3OTToeloe+z3Qb22v5hsJCGGLp3Hx48kfx7ua+nRiw0vfYi99+k9lo9KrytfOchm
AGO9vdArrvW17cXRKpSxE0oJY0/AIVBZXV0QJr8fnsvaqQCXNsWaVkr4fWXAogigHioXgDIuu/Na
vhljCfxerhA3CUCbbJcqRGkTdOgqvSyemVhIwcLVTZOk91kgQdC+Aq0LEUsW6MI4SLrABgwgOkxp
XBRgfO6Hj3jqx/ecTaevXPHL1Lw9SbQvXoQEE/gReE0GOqgSAzBlyo4A6HYc7KSh1iM1oVhb2Q3o
iJmhuzPc8xeNCMc1hZqjE88NpWex3KjRY9patwf0+ymCliAEEgGXnslDll12baL2QjZ2M/4FCld1
oo9lvWGC2FCKJyEx+iTV85yW/vjt6CDVBfzqzFOOnp+lUKuitVrbiiIAInEVgYoneR+6gKG4jSv+
BKzwqKeAHAWMfj+xx4XfmPVi6nthwLtyDYR/sq0rEoqHNoBCROJZXVdGpK4mQ22tMH2pErtNTynY
86Tok0bgtFJ4wacIggSWRmSj0RFy/XT4ddzKcZfyrncoHsGfZ0gmaJWLXW2YKpnMTCQCxY9bKT/D
5Az6RkscHoxlOoAJ1LFlJZTpxlNOwOYMPUbR4O4G/S42pH/huyEDjW7/mWafA/XP4lwgYFKUsE8A
IICqgAkIY/HFvvN6qoOig4O4MGlfZPzPh/45sm9v4JWoDZVIzCzQRmB4Qw/69dyGo8x4DBwPN8gJ
alhgI3S8TbNTQGQHpbrG3P4pN0DeuwgbN7dNz4O69qquLC/1stDzmyY+Xwgu18U6U9gsCPx6wDbN
CaxyNFIc2jj5hfvB8FOfMwzGyX4XRnknGBt/m+poNfaOlSmi99BD8rCx44CUtFra6lG6mOOfoOHi
KDXqJKZeDNsFiF9Ia2eGvxPQ0KmzgakzYGbZYX719PlfpHuup3jhKTfw3ttYgWGlMOJ3UU+O0rCX
dPYRzkVCU6xfewGRU4JyDtKC6ERUFlspa5BYU7UB6JRhN3R6p5EvX7IKzQA8ug/ep5oGh1m74C8M
LmlH+YnTIFHf4ckFsBjkLDzYWwx5D/4Eadvv373nbYL4gxa506wudhKS3ENTDrAKejM20+sWROf/
amTgJJERykHjfHnFMz3fNnEkAGvDPzWMuBG4yWjAHynxbikQldmkrPrGZd+1BwIni48cxnP6mvIE
zOu1OKASuhwB78QryoGU+/pqSII4L9gwE9xeHzbJR7vxLcwnzW+aqwI3rCwXsQBrE7pNYWUWzRPf
BqO1ubfyJd+ghE9L3q9QX+C9R9A6cyiAYnkZnnsBE6QBGAGBmx2slya05H47jGg/0U+Mw6HCbcak
MHJ0/T3KFG9k5bq7Mj37RheXwFBPUpxLMB2j8UbTw/Be2HqQCP2gcv6uPV5XphbPSVRxbMIIMLUD
3ON0Us45/D9d/ERFkwq/WDkN6B1BYCXLM3rwB6l8MayWl/1cE3IBpODZI69bqQNax9pgLTN/xfoZ
t9+MtSjuytz8ORfmRmH0lNHD0AxI+h6UF9+sM93bs8f27EiG9OhMZ4rF1f0pzjBrwFpY4FivLUJj
MyzTosUA/Yx0gsmrh+gjPIG4h4j3XfXATvs6y42a+mqsbhiIPKHrET3HYAVdGIYaDdfHPe8a4Myc
EEJE+h0Iv9z+jITOibaQK+CvOXeEGxpK5mAeFxexW6PG7Rg0BQAfqVmwRqzpXhsaCZugxTA2/UQ1
0P8LkZZ9UYSkL3ISCCdOgXMU9GY3ulyyC6ZtAg7rOncagDOKfcxD9uLcc7pY6fKbAH2v0WC7rwT1
DZpQ0OrB5pD91+byM7LPi8kKCqCZe6nl3SfwppHO2cR657C4uBB5gZo2e+B3Rq0gjwsmpdsbZIXY
BxN3YXp52vpSilMf78F44qE1XxmN4Z06QyNSSIRntjLNV+TEdDEkr6/2XXeAdByN0WD1xMNJ51G5
Qlsb3PbrvTL46LnSeDy9AoGSo5/rHgfeXbRrnvp/EWPP8cA/phYzLXsh8LsTTD0Zxou4LX0SM4Q7
sHCeHEekoFBWJCIxucj2abPQGWKdhTVkxRS/ivHsSS/1O/uk7AajexTuYvNR0e09B+6ggASnyj2f
BdetIBP5nDl7iJZvzyeokN5e6ZXsydW3LBZaGUbcqYwKmDT6QMHFZUkillukZRLWzj1YRsGxAEwb
xL0WFaROKpV4VCfBbaSHSCNpZvvmALctM8PYvT2iNa8YfJR/bS18mZEZeA/kerjcDDStaGcIpH+E
LmOO1j57h/L81in0b51idS0ndmV1caV2qELUUc8L7pyaB4ns3tvK2+4RugP35n5fQWbyfZr0wJH0
+uv2gNdeKxAZIWKXwWUAqOv1OQm9JpvaWEYUoOpd55P+HPWvt02s7RLwMSDRyAOSIv0EsxcvVDWF
ILSrMbhkBFhWA2luu4/SbUBJ5a30es0hBVhUkC+esz+L3cg3vqqkDIbSo81rfPKf0dl7X4OJo3MI
BMY/sUERrn5CpJMxP4SaBKPNUWZTXpvOy29YeIi1JAZgZVQFN5fAPEn4uE4kOxMm7Vkrg9Jt4nwE
A6Kk/JE9TW6NvPXQzC0ygXIY/Ak9elrZNanZ9CP4DcukHAUixfAyiFzE7AefigDM5B2KPaQsmVrS
BR+kjejv8DK0xXJRghySL2WfiSymiSV7qWJWTPsxoRXkbgzaAmLY1dS+AiffbiZuaEsj1RjJVfha
fgRxbXLP51WHdELDF6UOJtgy14VMFuBSAGnk4+/B+BrlSoUcJlcUDiOmNVrTFQ1A8CBSD7EkJE6R
KJMTFLL/xUuoxeqtKIFcP2syjkxp12zVjGc2SQHORpJwhdLpBZ+0GbrZE7Y3swpdkgSd/oA0Z0H1
ziZ9xRK571tPRx9t/JFiqmoyS6l15PYuXX0x/i4dtEauT0Ifdui4hDCGGz2WKsDH0lkDaSafE2YT
7DxT8y0/oCTLVkoAl1sW/uK1zVGV6zFDKdQN9rIenI+R4Z84mwNtQ2ImtkQ5iCu1OJhDZRf9zTjt
v5D8aBXNtCjzsDvNYG901gFqNSUAQzl5kY6gvnvPCxCGGnKi60xuG5TXYn20MvKOqHXM7BqLwyGJ
oTfKQyq6Ymd0zGnKT/GTiAaeirAb7ClFAFNVfWiHu5GGWZt/eRlSCX8tL18QP+fTYpJC0dVe+EKP
iVDZfL7PO7vu7inuwOoNAN8CRM24U6Ul9AK9mqChHTIRwfCLNh7aDsV8SlVh/aa7sCFeb5u0GPlQ
YmGjsg47cH+ALCowHv54lr/voPuzdc7fjrJ5Uqmx6ergAGUUOWCdETLO/35xlTPCxIycP4nuLoSZ
2wdwdlx+rdHFby88thZpXUWYf3t0za0bAJh3+/fXD/iFgYXnpEhDBKYaGFAjx7MDAP5e8g6lNhFl
NqUgk3DKW5lo+b5vKE7bj7d5a2yLp6kEc2talDCdm4fD29ECior0JXA4oJnc78vN3d2WJ8ZZiQgU
1G8Pe9Ubn+Gn/1mzxakb/KiI/IAV53aAw/j9hniEiCYadzYPyc4uvp9f08e7rQtkx8kRIAh82/z6
of9rfokWZbiCFfoIQ+9euP1xDgA8A/qh4/HcAJVoR5RdtGoPARv8fsSnAL8vpnoArzXHhbhSY6AQ
D1B1kIzGHB+3oMH58mhEnmue6aWxxdxqQx/50ygJLkTR462iJw8O90qZwPkNWO4drB1uFDAyIe++
OBdZF/uN1yaie0DqcMdaunP6cmhCxivYBfi8AN4gvcXBVWOXHijOhSopuCHDSve+rY+SZB7ehQ9t
d9y8dmbwoFbGnQ6qZLdzY4OSUljzEAHAm/mtIDSLL7i+VhKlTQVoqYluJH+U4/uYP6bM+8ibt2dy
BaiKMV6YWYyREYQskWsBt9fLfGsGencfAclUko9HiG3jPIiE7JmTSvq93uhyDNbSEEItDARcQNrW
ohpw+4NWdw8wG0CNckA6LN/DIuBLlh8V0WXfmGPS23K7yXkDnQ0ypea+bkiGrpmGsBHLez2/Cg8q
6lwNJLcxVNkSPljPyTKzi52CxsEmCGu7FTWpmRZNQufxwotifJ8p0hSmcrOGDhFznqxJ0JPN2wFq
S8UZzbR//LmOkhDulHyboGh/BIdqeo9u4dAAp6N7e4rXKg2oA4OmSBGQtgV12vXQvZTROD/A1jIO
vX6o9jlBuV2vnpNdupe2gQxJcNqJXdGHxi6+sLl4nlUJWdUmgU04Gsh+gB2LvOGNOVvYZsT+JHuz
KXXTmbl3T8YTZcBrC4BmIMBKgEICrHVxXdSNODMQ4L5lzkWiWULyogYPAlh8hswELVk0FOBjt+F+
MdjdtAT56ht7aX3xxophN+WiOs5DPxjVvfassGjJJWqkf4P20KGMdd5My6sRXoE843eRu15m6CbV
GzgmlEU3RZtKs4HEZKVngWLEUYd+bdUYIqMJPm8bXX3LL40ufKA2HLO6gHsLn/3pxTsAYkUOx5ps
/vT39/fP+X4v6He64+hPtOtixUFCLz9q9/DfQYMmL05xXEZeJNep5PLfIA/pe7s1QCUz0NRb5+9f
TOqVmcWJyUU/iRuIEyDbMhX2FKmYUyaM9NGDzMrtuVzLtgByDU8WLH8gIl6G7D4EB6WpKyUXuUgy
U+U+2Pe2XpFgllfcUY7GfOyuBobHDdZwLqBvgkdm8crEE1v2ieT3bqYmvhG0GFjbBy3llfmdeJ3N
QMEOmg/zc7rsE+slNZMqX+3c4RjfcYbgpAdkxv+ATcsOdenw3JiiURtad6IMT/t1GhaGF2dPCqUo
A9NM7/rynVftmHOzEdJNGFhAm3bNu8J/paMe6PIezTC5FQfWh/aeiCbknBPtla/B7WikD5CNPpTu
2G7i8Bm8EQmvJ/vArjxSd+iaqA0UFxjTf8yPeaJ3e83lomc11QMDGpFVchwKWyr1OgRbl1Oc5fK+
4hpSoXGMIZGTvUNW8FRrls8jzhWdAu232xDgzGifckbPG6keo34IZR+fSKrZC4CK8A3UTYe5q/5Q
SilBww4K4Q3zDJYR5AVEMziIH1FNbTmfj9KvrXKxhvODehHnaF6IQrGqdK6ERvsnqJwKDXiw9xy4
9vAxyklizDowadJyv57pnwUUIcGJIjXYN5fvRhyMnTIvIGcFRwW5Kg+SqpQ7k2ZjcXt1OQrvkJ3o
3Z1ooyut2PG0M72+Df+OYvEAgeF1VEsfxwwqBUZ2hPZX9xRji5By571T7o9fd9VixhZbvh/LTOq4
2RZBE5+UO0JiSqc7jxSE00ur33H6WfuvNbdmo4CnIAaG8waq++vNkY5yWTdsDKNN3VqtlyRk5OLB
zPtNlQINNDQQqQ1YGpPU70rfj134r+g9BWT0h7PsYlOmeZRCqBNLF0Vv7IQ+Mh5dKndZyM04X1Tb
BBBCDrb8FfL74g97rFQDehJEbO9vT/qvXMriMxZzDjzjmLFZ1M+V+MxiUKKuMGTPDFHPKY+pQpOZ
/imY/jqMKOL8Z9yLwxhJ+SQODeZbLK0mIJKGmm0YbSrRaD5ziSgTlCNyMLLp8j2U3dNNrDj5J/en
gwAaQmyT/eKA8Mufb88CdTUWoV8dhG2uQH8HWy9PnPh/qPuy5shtdNm/4vA7fbiBy4kzE3G51CZV
aW1JrReGJEsguAEEARLgr79Zbc+MW55wz3m7t+2XDrWqWCwC+L7M/DL1LfHy+pWK+zTvEfuz108L
u2xxSxCdFRWtc8Hs7V9fwp87e3wTMVwTUOohsQX86vcPIlK6kEckyPJlii5YBIz4erhOg1whKFx8
JdWQmR0Zsm4/EoRqYJSjydJbjz2aYGMReYWhTAylEGC5SxY022A5RuGe/FAD8++20vM5ePaXRBH+
Gf23YMdCf4hwkTKLDo3BFxjdDOE+Ultqth07tOR5Sq9JcPfXd+fPQADeFNYEZweLIEZi26cvKEBX
OTkRAghrbNzsdlpNvhr4jo/sugmeTeTCaucg/Y2H6HSH4eLSZ6l/oEj93Apg+BDBFAlm6BBF6qK9
/fTstk4VT0Rj+Okp3D7hCUmaLPmKxnLLt/2W6RwqMrtrNxjPOFa3UD0V0XGAzAPEPf776xty3nf/
sIz+dCmf7ocDuRdU9qv7xYXcPGiXrHVPEFlX/Q8+8+ce4PMbeZ/2xwDWCHPr4I0knAeZ96uprpNR
ZPCcK4kkG9Xn/UWgkV2unq0eNn/9KT/tTn96809FHmXrHPLJdb8ofs9fqv5udQ9s3jGv8NQmcn4A
rn06Tf/0bp9Kcs91EuVYfL0tyJzoni0L8pJ00curHhFgf/3JfnhfPy13hFC5hhOMRw57t6TTZnR3
A3LzYITT5Aq7/46U5oe2F9++rc+PDfQWMDzwIniYfGv4/3DqeEzaePXxbYIOnZMtcnk2DdyuERMC
ZaT3+iPnmX/7Kc9WQ9gqkLgECeb3m5puXHiWQiL/pQlL0uVE7Zp9GuxGe40isu4+pnQrceJ61dsP
bu+/e3KAMbuADeESA23t92+8tmOM6GKMhQW6rh4ibZet8cGoIc7Mz4K+ts+Wzf0DojSbvefGdsf9
ZsnFPPIikZ3ELPx6bL1+2U5xyG86qNWuVu7zEhvEi7AN3/319f675Qw6HHNGgR+F6Wc1sundmncV
LpdNG40zsfa2vAiSIf/rt/kMmn17xM/1BnQkEdLhP/fY81xNC0gN2HXKAmxR3lzDQ/O6v4nK5tdl
q5By4JSkvIw3bE+2S9Hv3c0IwgzWozdtke6RWYGqnW2cH+xm37q1z8/lH6/r83PCPb8KAlxX7L9H
fbebN2pipQG4Q+lzvKCZCYb89z30v97Mf9N3fv3b609//x/8/Q0hhpLB5u3TX//+f/Sk5EvHXoaf
Mi3fX/RP/OOnO/Wi2KTY2/Q/5xf75y///fu/4rV+f6/iRb1895cSpv3K3uh3aW/fJ92pb1eBqzr/
y//0hz+9f3uVeyve//bzG9eDOr8aReTez7//aP/r334GEf+Hh+D8+r//8PTS4/fu8LlRiP/2Uv/8
9+8vk/rbz6H/C2qNs+wEwmyYwsTYEZf3808C8gta62+HnB9hpOnc6w9cqho/in/BOABEhvhNGOsj
6+/nnyauv/0IrwchJdp/yL0RNoYhvX987u++jX99Oz8Nur/mbFDT336G6eX3ywLGuNBmnp2rsHHg
0Q2jTz3UpIk0jXJ8ZAQ6Pc3h7wQF/jhHY8lFDTzMqSvDEQ4r8aC4YzDB+bQJifMVwHA35RJeUG3h
tiGdssB1fJOpQGCIoRlGmCits1bI/ZVIoIEzdSBELsG/BxdO4CsCQ1GZwkSqhfdGwZyaPA6LlRNw
hgj2P4HXuvSAeMjJJUUvAFpdBEvdPLaycqJiXOpu6bLRFV0gEUYK0+GMaxdcaZGq0RtZaT01Dm9R
P2ACEIi1Iq334HvwKFwzr49DfcdiZcImG7iN/bKi6SCjTNU1YR8rhq0QWZiOaVuOOlBm159Lo1uD
DEi4QTcYg8FclfQNrCNUa8hH4OkZbL+vtGmPOjXybFzrVa8NLKA83E3rB6HJtBka9QDJuh720WBG
f2tVvJ59EisPoEE6y2TMHZ2sVZL1jm2eKTX2vgOCdTXqEG1JBZp7MXQXD179hkrtgVfBSdE5m6kh
l36nttZ1M2Tqwvi8vhm7BVlU09DRbNBIjx9Gz82sSnuUVPzo+P3yZa1RYo7JJC8BNgUl4TUooNS5
nFN2iV0fkz9kthfECsz0IIi1C+DjhBj6NX6oebiZBhvmUobOpS+g/VlTdhcpXIeecz+eNs5sYTWU
ghfXWTukmJvVw+PcJ19lsFS5sF24XCamn0qsHMy8pBu2OJ0pJI/vDY82mGNsr4SJhwKyj71iKU4J
O2YCj2uuUlireZB6LN7yipEayJqMLHUPHdU8LbvZ03t/CA8JXhBoSKP4nrgwfuMJMjhT9Tj2bV9B
CVIzKCc48yHar1cYtqfGwzh/MF5MUVMS5NPYRQ75jAf5kFZVnvA6DHMu26u2i7wbR7U22PedP+1G
eFtnddXulI7gjTJbv1hTDfO/aRzqjW7VUwKxUOJU63OTjsm+csLdtCxtHnQR2bthlZZ89dPtPDov
zThj9TjJNW/cAhbz9zDBvrEjA7SUQD1KajiSrBjV8hSm4cZnKtVujatqs3Ys182ESTUIdgUs6N1Y
ryUPgvCe09ShEGTSVhbeMqOpwQOUJb3YMSJvWbjKLI6rYTNLc2IxIiJTPDVZs/LTHLiAolRa1E2K
T17zHYnsLQ7wXSyYKpZVDVs0/lBuLhu3Ym7WkrU9BqoiWI3BhUuNyYWj7icb0804zk2e2pU02ezt
iNvG58bGdCmsJ9MmujVrQOqNn4CB2Dtxeqn4fDGz8agd0KGFYPXwZvt0yTVMxPMOQh6T+azCupN+
uxlg6/ZIFjrfNP7SXY/1oHaJbO5TTBmRDLZn550s5GmXJTJMC68R4aOtBIf9FwRB3iaEMY+Yq4LI
tpyjOZPDO2vLyB8bWLFr3ge7ZonUO7woAqg/ZjwXDb792LqnILLVMazr1D/4Ujgw/4MlAesORolj
aHI711hxydSUHnMEBDth5YlSBGLjxNwR+65zWriDeM1yOfka1tIR9Ca0SAyqx6HZNG4ISZDHWCVP
wEmjHdp+xKwGEOTRG8txa82cILfc3LcxtldPr1mt1Bd3BNqYeFRcuqQ6UBk+2XjonFewhjACjpJM
JnzfeJiXYQkCJVEcDsHblKIRdpchORlHpkdYZZwYxxbZsrSD1Tp3rsOoPkgmTmyYwotzWK8WXXjV
zQ3+UeJg7hT7deYiPDhz3MbkNNJNLgLvY2h4CpEMPl0wj+9y6asPWcfP8HoogzmdszRoYfXnimRj
TfVYzfaI3d+BSyZStf3Bh9823Dn2zRycOAzn2hzbDw/ySfTtC0eo0BUdFlp4pGfIgB527dBcB858
si18TjPeJmozx463cbSnCl/zJFetTDLBECeMFhyjSUQWogX21azHKYRAG+sFP4qM++iNIwSG6VQ7
Nx4dyQXghbPVO2BG0fC7GFhdsmJsXEy7liC4N3V0oeHKkC+Tuw1CQU4tDtc9TOmnIopqTOyKsUHn
vDgfBrjvDOOpYp1wkFA+YVTLxndVUAOJWJ46CbO43g43Nn1Qw7jjybgxCHEFbDddrtiOLIJ9NPbG
p75BD4OJvv0gL8m6NynP5m68aker8nY5Q7GYNlv5+EClqy5oZZLcQz1Q1r64MFNrcs3ejKVga2uK
ACqwRmC/QvprML93cOFH3Y+76ExTe82wAdi2u0nVkhHPbFXVXkL0DtNCMV6xNZyyro/cZzKNtzYd
Lrs6uI2SF6HIfEnhg2MmuZNrdTWO09Hleto5FvswRta7TejV/DWl+krEmLupvWOvvINtupvW37uO
2RiM54wVDBdUboJhYyQvanc5OkxfUushR9tzvlhLTpFwrkaFFUcHue99+i5atdB9XGFf9kl9xVjY
bVDJXCbOh/BuNO+yeOo2KBweEVQPzD1qRBZgP05Fi/FueNuEPSLnimVs3wT2Qi7u/eA1WbCF1fDw
bn7VULFT2JFw2m9cs+SuPFYsyE0I7eRA7xmGVCXm71KNRDWH5tPk5U7NdpE6Seeud+TjqPcMwzca
x3g6VThG3xPMOEvR5VHsFNqMm65Zdv2gT9F6CpPndcI+X7M8xiY1R0iPSE5wZT5i2V6jBs3hXpEx
mezGdcwWvWCrt9nImqKdxJay+TD5Zqe8cRvFb50kVwkLruuely0EfL0PnWAqUHt8Jc5lH4Rr7o3u
GYHRSNBNj72eyxQFWBcXEeiHLi398Ffp4vhE0PO1nmvcL3owXIAthl+LrIKcOHDLd8bLtBMGocfL
PGdcpfxmnXge1uEB/rmbGoLBwaRXIqnyqe13Oroep7ohWBJeC6Wmfxy4Jtm4pHhWXF/cNGmLOgV1
dZIvRC55BMKtwKROsINd0H4NtgRqODMH27qbCk/gaensm4Dz8GHRHcZqK7MFDHa1mBoD5qNXKXzZ
gh8iuk436+j4exIuw4E7hO2o7U2J8dRlnKYjbxTW/6CeJhsG+0YAzMSA+jpgy66YvPEXdgsYI67R
uM69NxZ6XK/8BLGZcr7wVYlAMlv4MXfnrO1jbJO8vSVBLx5MkM67iOIbaONZpHkz9gUPP2LbXqep
2VP8SrbgzFr6/o6C0s0tIXo3Dwhfr6236Vt5IeEngoEKxDK49d0YdG5BQqRa1QGOly1XDciYcBFA
NEVO2uEpHJb6sGCQfxuGFYU/bzT7WeOaME/8+qX2oz1ivR85rVE6LsFdZeuyRgEGIBBRUtM+JN29
j3ceJEBAJ4Lljp88hEwXqQXavPqnUN2MmD5DgkFXCB1s2BDnepyK3mH5wi3ARdfi+8WNyVre7OvY
aXBq5Ain3THG7Walqpwb6CyHEFgrHlZmdoiZKerOhaWj1uXSDwUcaTbCcZ8CBrDYeAWQiLs+5KfG
WLjTxcGXyYVoAb8Vye7BNe0da5znlLTHeFa3jud+KGf+gnCRBmc9HIfTas7ViERVhWrpaj1Hrdtq
M3bNpjfj0e28gxP0h5h5SN1AEKmLnDP4W34x7lAE/HXqsLxi4PpO01+4XYQnIHr2JvM11cvXRMZH
qt0yWpFPwgwKEZ9uBya+GF6dQk12mtNo02jE1go5kJIqqOmXmKx5hMnaEinFSCtYR+y5sFN3Zhek
aN12e5+FZVyvuetowPZURBacIsEXucIrZ6UbNAwsH43Zgjp7VjOTF7Vvxp2M2eW42LKzrNRqLFXQ
3dDqkA7BV6gDLlo8J8rQsq9qAOS1iwv1y6iTALF4cqADEqYgzKNZCqgcqUu2qb+uCQJfyGCn3SAw
c+wGMAlmGa8tqhh+1VRzFlZRUU8ftQoPPOaFM6Yv8eTcp1V8T7t5i3CEbOg7ks+ReSXtReX4yLIW
EnJwry6GOr2KmtlAet0XVbBeNKmb0ZWQg7O0zUVkQBiEROwgqcMOFOQUamrVwsEFNu3u4m5Tgek8
v9/Ei4gPNRxX49jespjtvQmJ9PVwWcFcoUKlgh2mHCf+3LVRKXCyL25TopMp4nnOE9Jdigr6l/WK
uyKLwyc3hO2J+qDcKfU63DCLEA2hQazIQ0xVYXCPwuHK7TXGLxRi7WabVQuqKurerH60I2TehTjZ
WppkTqsKt2+eeScRJeo8TOoqHszdSOojUu8zj74sMVK1jAUTHEXHtp6LRi0PHG4Red3h5Fhbp70H
i4izIZCrl0/01Ew1zSvmfESBKR3BVtQz9FRN1F5EniFd0dWAYbPZjt1bS9NQX1YxQZnntryutpWc
rJ/RIGkeY4z/YhMMTShyvfLqrasZwg6hiDfrrWNmF8CVR6NqS4IJ41pI8lg+oEmHi2aso+bAhJOg
eITA8KUWsn9O3amHs2On+o9ahENdwPaeXfZ9kNq70HZxAEG+teOxxpDsPlCAnAqH2gGzWCkZJ2z7
TuOgd2m9K7R51Mks8aYob6JAcqS7A4dyKdrswq/RruZxRUMna6tqcsA5zRbe3xZEKw6svn7uEpT1
mymU7iGAA2iUuxrIQ5YiJtBAfzM5bt6PWtFNHOi4dHllNnEkMa7bkoHUCNTwTlFk+GOw2uCo/dp9
DsaUtrnGYC3oCX9FdJQB1i3LEUqiWqJKLoI6hMt+0hMewY+s40ggdBwQ5KKXVTk40SAuBtxdlFaz
jzxSJyDRFzqtMfZtoumJQHKPNI/AQ/23ECufwl5HIu8lSP7CD/QUbdqZ0cs1WQxGyMaGnXBhyz11
tLhcfAdqxAbt+10fx3hq2Dy095A3tfftmJIva1otHw7xFlGsLnzXcq8ekIAKoqoHSD+dW4vFuDhb
SQfdxGYMO1RvPg9XlO4hrdZiHMHF53QmvS5i7BhxHs7oJ7NRyei26gS5T5p1xtZi5wZ4NHg457KZ
0r7LFbI3os0UDYvEqoOXSBmsg0kKEjGyZBgxCK7CUHRY/lrHVwkCoeZsEFxfoKxM/Bz5T5rnrcFJ
mUNLhSwNRRfYIVLmNXeegncv6oGUrCj5OaIlpwQ5laztnQdPdpbC7btl7t2yEGSE9jDO/7qY1cPg
kN9IWyzO+sYZ6fAAtj0jGfyXBie3i/Xkb8Dx/woqPbI3ySf+ob5HQb/HV/9+Jd6HOyXf39XxRXz+
l9+hqf9vwKcwcf8r+PTE3l7kC9XfQajffuc3CBXzcGek9AygeoAoYe8CpPQ3DNVJ4l/g1uaf0wxA
G/6WwPo7iOqRX5CAADsKWORBcgwrxX+CqJ77C7QqBPNbQD/PhlnkfwOifq+pIPiDduk8HwJRFqiF
+BO/H3eun4bdOG3kgKp7Ggm5i8NVbYJqaH9gyHx+qX9h+N/eCuwHMGGIGcDvfx5/AR8pSMNSuVli
vh97ddOIdlsn/n0oqwsVOz+gTP78drjl0L+CLwEdDG+R7xmeVriJXQASbSId3IdVUsJEoAOJheU7
2O64Nh39ARv553uJd8Q3DMwbBAp8cb5/x1lORFpgfJsaVSa66LFE01tWGMP5ATn4aYLwfCtj1z9L
IUE9YfLc+8ReEcFlMyRWbkZaTbtAtm3JPBXQbBbUHrhXtxckntQ9sY3YDMO8r+1yh1d6nkPxBEnL
duDRhIpjSdfMRvIKMJ4AYFTtISlDZa/78QfU6Sdi8fyYwUnHBT9/fsZwh8583B+IxQYadK+DQSGi
LdURbfOl7afrmKb2skd83ly7GBLCvB/yCr2hXBe49/1hVf5OHnxHFnxPFfx+ARiOxmKDSweco76/
AENr7XOgOJvGk02bD4a3Fzys/E2K04bFDkDQFF6wnpMn2snXPr70q/RgKHlx3eWCU+Pkyl3ffO79
aOD1/NG/Wxdnvg1Ty8DTISOGbOL7K2NJDVQ+7vtN5bdEl2sVcRjAB2TaKz24wBjEigg/AVXe4pMl
BKEQBj9Q+SAx4tNFYCMKMLGJ+wTSF4vm0+1p1piHCC9km37R9MNpLHleAUpAL9LH7h72MR0m3uXa
Xg+s6786lbyvlnUtAGAB2B38ZS5nseK+QUJ1i18TBxfig00I665NEM/3usJMn54pDH2wQopUgK9f
+R5pPu2TqTb+HCT34QQldUmjJQSz1/szoiycBvxGYxsmSp46q770+eiFZRXO7mskVDzf0qDzXpOh
a05DBTAGNZKTfpUjU48T/jw6vHJfLZzgxWla5RoXA1wieWbsaK6bgfV+JuDDuplEAwRby97i/Sd0
3twdLkjfD6d4sUAlaj7N72wFV5wtka7GPJ5k+zI5qnqQ7WD32IbaAKWSWbeD6uymHUZn67KYm8dJ
W+TW2Mq10YFESMQDcdPuUYwFKA5ENJySCRgGJBTivceb3Qekw3D1kCRQYo7elGEUVH341qClRER2
deomxR8tBe8hWhC4aDUsQGIM22I9Q489820HZOgykLH6qP3F7iKHp48DSACWxcbpnzD1WJ2GNV2O
Xgwia/Y6f98pBgWDIzCqN4igIQAZE9XmkqToGkCa9hl0FnY3dGB7NhObZydDoUSQQpSOAPDGKF22
aNBmvZ0WpOWVCRUgUqCWvUzXqQUeD6bhFSi4c0U1EXZfiwGNTUPhP1UmiEcLS2kizDxXQVOrDe7l
wos+dBt16EdX7lPKBD4kSdo5KvSi4J83SuK1e4HjBN6BqiY5r1m8qc84JoDGscZR1vbJlc+YpTvf
+i6EiUEbXKw64msOvsyTWRioLyEl4CqqYDIvfjhiQATo+jweWgmCvIRfoqXHdaJOU7hNg0qsbZub
qg2BdCAnw7mnPDFtJkdlimEcQEPpdnbYK1kTxXITddG66REjyjeVjMkNCuqq3idULyc+se5DxjZ8
TxTmZnG1HmrzKma71W0HqF8TdcSNaz7kPIuS2OS6sotB60G/pEmKLqqPf11T9PlBhIneoW8vnC7V
OxYApq7cMwLXgyu4qgTg2aEDjsZWIJXLDBcKTCFHAGbneu+tmLohbYqsmLAOdqtArBQKUIS5xgDG
Oh2SbRLMsqhDSA4bv+nKek35l2mk0No0w6NjKIjDwHa7Dlm6eQ9vkkLP8atLE7rxDTNFB34BFS6C
9SapHLTqyWSyJoEXroGiDos1vOGzOSQBeIclHL0d+Azo3JmU+4ZHIKzIGQQPvBN3aFA6vr4CYHrp
+Vwc+hQNZdObfeNKr1xrte5WL7lz4jbJIG8GjozoEg7e4MrlgQLkS+vSTMrbLzru94on4tgZNmyC
ZQIK5qf6yY9mtPKjf+0vzQf4BX/vMdoVpHLIveN6Yt+AJrwwTfsKzmw5uhj0/jCNx7702DefZNzX
e8mmvpjVcEPrDokHcY+dvJegLTElDqsk3JNCxEoegr5Bcnej5Xais4OFG2KJDbNeb0xlpShEGHkA
bvvuEZ4swSai7Mo3tSgmwVMYawCMh+NT26Nq89GeS+HdLoyRNkuQQXDvx2NYDIABh9Y7KygpsiJX
t5enTjr1bds3eRyyr2HrhyiN+HARkTYecrdZyePYei1s13ULhWE/lxhdHw9zrTC6znyAJwuP94Fd
LsVCzWbgHTsNPbtZmGeaLFpRQZYilBIrWiynubP6o4Z+BmQSm7auvySZQsP2qGWQVplP12YbCa8r
JO32PYDuHPRmvEEy469NKGKgeRLhMq0UiEflrrMdea0/FMW9zrq0cdpsRcLTLkYyFixEjWQ5Dx/M
UNPSTcx6GZoovRn61B68SI3FkIbNIW7i4KHGZrGlGBHeOlL4lx66tzwG2Y5p9uhq8RJo9dBmncJp
vT0TKbszMyQ1j3TmY6wmyNc0BAQ1oFKh8Oh97ldhn7pADYcOOPBrJJV57rpkPRPDTZ8xhweXSg3Q
iNYM50oiOnBsfUCuR46qsGmYuue2XTeerparpEPS2wgP33IeR6+kIbX7pU5JznyXm9yv+LyjcQpR
nZl4CcInyM6Mi6wpyO1Jr8CdpJ1OOJLDN8NApZBWIgq1P8e+MqBakanw+nW9bhnrW4zYj6/zsB5m
Dm9QcBeYAWy6XOAjIHq+ep2wPZVJP9ymU7Bu3S64DjSo/hqD+r1emi0dfTcHkjztYThdesDortc6
uoLa/G6YjH8xCv8NIIyEIfE6lvXQkMKtWrOhHjAeBy634yzAojboTntnfLUY/r+SlUn3lduBgp4P
IYvfmGer7dDqpYwYzu0ugpETbudzb+v6erUDJFlCOe9+3NzSAbBsugLRSWqk7aJ1hrfcxN6jUXh7
JTEZwdI6vdGyQ1wzS4zOO50mBeUqPPPrLebSBTYquHHpTWM1gPHUe7X+qAEq12drSzKZ09qKdFMb
POsZ9c/MpJNGpxWrC+OFPpbMzuim+8IcNXZFmsz3YmnB8SZTcD93iR7zJNXXlYq0KOsWQeMdj9Ir
CRljBuKtu+s4m59T6bCrwZOtzmfOGbuArsy7XGydfl3bNQrBd4YYh4DqxX3ASmB7QOUSOhJnGN9b
kuARSmuinlbr1Tees5gtExWNC94P2BSFbr0qx+OLLDs2BwTWNatSSWFNMqKWYAFqOiZcJjKAULFX
oENtZe638EKF7EH6V6Qm/NpZEZcN1FPyhypyjFsIYvxxt5oUDpjg+9k9Z0BLMm9aGg6qM2oegn4A
xVYncvqYtDYiWxzIG6FMTRgEzGQS9924otarZffMx0Ej56LDLiQcD2zOGJ7YiFGzQxvQuDogRNNM
26iX5JgkrPkV5GxHS5qCMpgiFVz2sk52gobqNrV9glWI8/mxwR6QT6Ea7ozmZdCH5kJAEwE+01UD
tiy3+mpbE277vloupqZbdoug4sisCl/b+lxhZmQa0mcrluSj60ezxVO+3gDcxHglDRqvENMYbH0D
GG7Cuvc2M7jgNJPgnHTWDSsjue5WRCfa1l43Po3mW5Ymti40c3scgREpaKwCvOzUzLnRoLPyKO1p
uaLKAXzpY5MBHdJetnHSmK0rBvPkLX16dEdNalgoK0DvoPVqFLU1zDv6L13cmbcYrdW70Im989p5
SgvVCblPPIBmBTG0FYUvXfeVTQZ7OMokfjfSoauvZ3neDHiqLcmxb+AUthwRpRPscm5HoIx0a0fu
nNRoLFIRe4PEc38ZSmDe05NT++nThNeuS+AXfRGpbr7x0CMcGK/V7cBWZ9vZTl3G4KYep0SiWIqn
FWyG687mQVjY/6Co0gDfHboako9uyvk+DDgNUXeuAZKOKzNHDx0jKMTkSo4A7t0uZ6qJyiSdLLi3
MAT7gaD1CnkKCMjI4ppI8Y4dXiqk1gRen2wDESbJvTt1dfegiNPsoXdARZCaFBgxkrHUQ9v09LqP
k74BkGfa29GXC3ISbKN2yxiA9XH5gBshMTZM57lYG7DKyB716+3sOzgDpWBNFnQpuaAD9IQ5WvHx
bvWW6WujVG+gaGHxh5+2y661eje6Fl2IccHM9Dhw4rRZHxUTbAdVSK/zqFPr1k8AO8805ftomapS
GOPvagcqGBQP9bGVFnh1kMYZOORxg7y8NQdRMf7qV73SWYXEeiwZ7d6vdaxvvnXY/ysI8J73+P8z
qvedRPI/Qwm37/wsT/z/QV/pnUW0//UPHeOf9ZVn6eNPFxza0T+qLL/91m8QIdJ2foHHbhx5npvA
v+wsuv0NIUTb+EsEyOzsSYcRNOB0/1JZJr+cUxYglQkw7hyQ8yj0P1SWwS9w7A0AtgAw8eIz4viP
q/tPVJbfq95jCI4xXoyrgwVxCjGn+0ngD+0h2GXHodeNM9lrWIxjFJCgJyZ6cU4VWJWdoTPm/hIF
gpAuokEfqbodVIAKsYFdXeC4wmRS1crleB6CL0LYdadZlcb1FmcYZDt/uL3/Duk5X9C/8JRvFwx/
tnNiGUGWMxC57/EUzLsBb1GSXjN/dW4CCpLH/F/2zqy5bWXZ0n/lPnY/oAMzCq8cxUEkNVryC8KW
ZczzUAB+/f1An+i2KF8z9umHjo7uODt27ONBLAJVWZkr11qpx+0qqXRUQ236UvYmiGDmusFc8e18
XfpXpQIfwcdpDbi26Twx/uH1XZr7NmSrjekkyUmJbMqw0dG/gWyVOMLH5GW1irbShOvx5cpX/4hA
Th/LC5omjfNv/rmkbwdhT3HGCN1TUGehfWykk71aqa0fBj0P16YzOvuxKKB20A7APaqDVj3DJEWI
WeB4MeBPn4k7vZEeg0tin3DuVNoVd5TP20lnTscEd8FjZ7LmxdtJKbWHdnKfatwh20sGkgC81XA5
bZ1+3o1aOpRoTW8djC7ok2t7Y/rpH/eGjpobg0CQc+FApP+4N2irR4ykqbNTEFaHSC2CR5OS/tCC
JN8qURlubTshjxzL3psHplZtuNPdhZuE0TYeAu0arX3iJ39YjoHAG2MdZzLYgRB9gRiPEZe81eTh
aWoQEcMLQ76NZqsdVLev01WgAD+OQqmfcrfU5zFOo/T/AFD2voJQ4TZGFEb+0A2Q5q6/qQvMlt1k
TKM4sCGZ5ptAs55W/xtmy41ohX3biGNZqNw3fT4ehNTrV41kf52Jyp2J1tUxsTebXRJFCsBzHl95
RB9xyWkNk7GBQEnGMKlJzP1xDTjpEHUsrz760i9eoehxNRfTcsK2LV7NrLauIdXap3dCH4R5LuCh
xE+i7sdPxMU5bRPFkkeCGYckDtyK4q6I56FW6/NcyeyFFYYMKFGdbtaaolz02rBSoqC/Isa40LSd
vzsH2sSKBUMY2kcXwLBX9gJ/DdEfAzXw941ATF20pTrvPD8g07PU8DaJSAJknMb7JpNhPwPCtRdd
7iyTSKG1Pkbdiwj9K2NUPh1hiLf4/WMpxjXD65l+/7d9kcrBL4hw6tGxZbjW+q7amrpBVznO7Vct
L6hD3UGDAzWGN/80wPHRNsaFBLdJZ3e5JTUaySI3G/MIxuA8FV2XQMrKGFFXRa586/RSo3TvnBNO
lc3c9+imjoqF+k2ppcPIB7VYUDPKmz4Y8htBut1fCTAfsfzzK2Pj2KiZ8APGI/TilZVq7Qay1M2j
asjmqW0MZ56Vbfu10YJqDz8fcsQIBWKWseEXw5jY3688oE8BzjCmZ4N+C/fsqXX48d2oNgSQQQu5
cwDMv9RDWs5DMSHaOpANAo5w7ZRaeOsDBcFKjAb/ufO9yJhlmiuf3LxSr5zfzxHu43qm0/bbXmlF
mXaxDMxjmtovsNa3mhv9vPKdP91603cmUnDj00H5tCmE1kWV8IV+dKohVOdibNqVh/ADUin0jNZP
/H0UOwz9VPPitceE4sbHhmLjQCHYBIGSYApjas2PPAvrpcZ0iSub9k/LY6viKfyr9XVxXOoIQ8jO
jqAB6ADOlazK9WAmDMxIq94xllcexh92IC0crL1xjOWavbxSFKvp9Ux05nGwOmJlWNTdc+sawU6k
df+WArLN7VqEsJkVP77h7uiWplN3e2L8kwgDARHat8qVL2poavRCYig8VbIZVL9ejynSK3UI8FG7
suo/hHnSXxy8pr7p56tmpNEgLb3WUIsALs6iVqnmFbzCfd73LClzbcrTojKYzBCF7SPSox9uQfLS
tprxs5HYmOtIaBZuCh/drpXksdPq5unKIqfk4ONtbZAA00nGjgVRyeX07VHA1fBiFlmXKnIASdF/
yJw4gwGctGs/KdzN4LreY9Il2mHUWvkIB2WR5kiNrC58Z2xAV/87D85kAAsMAsb/YrT48XzxmaOp
lJp+xF/d2kHRbZ56jXEHXpg7DxEReDd4Ofb1ejTOHSXJv3aw6QKYeGIt1Mh4UJrW2Ec5tHtLCvmG
FuDfemznKsbAcoyVXux/q1cNvcwSjXRUaoeyGJOTFXlfXFn0u7au+3kaFSC5tMF2GOLcF1VBJB9t
sdGKsTkqfnBFsvwpNzcQrDFagOdNqxNf6I+PjAaj8GJXake3kNbOhMz42nmQmOCcqjEkUb16MHwe
5pXd86ksmT4WxoZFwoeu5DI3d1utBYDPdAj/rv9dx4aXEgq9DNdITWtjlHfRmFnQYQvnztBpjgbn
JP3fWIWAeTXNIZtGoE7B6rd4DNTQ+wpdi2Ms9CKZ1Yao561iB8vI1hgP2ubf1XL0vhkZhNpo+vWs
ber1P14EdalGCTzVtjjAXWxap61ax+h1KMaOHewA3PNbbRTmWxya2sHxZL4v+uQwyom8Tsea0Rmm
uLKGCzuF6aZmDfS5bZPLetI4fnwQjtToH2emeuxJKYwlDgHFazodXD+b4qaXhtzfSRzbq2wYg4NJ
M/ahz8r8PUegNi6g5RSvnh/j7VXLqnmKIbBtlM7U75yysHbWlJjCWc83lWbXT2km8w3YPyIva/CT
cOUI+kukLiCAM+GQzp7LLWeUxLQrD5vUg6/yMW5NJBje+CTHJIRd5AQJoFNM0/FfMSLJB5IkNFDr
YLScu8FxtF2VKdYi98tvUesk99lUBeJEYe1aBcg/9y1zHeJdt68y/cHHgQsbKqbV5S4E88SyxoVf
m/K9qiUSl8Z6qYzO2oGRy01bp84pRH7xTP3T4bGXQ6s7Vzp9Dy2uHCW08s6VEUE7LLv1CGrHUeiH
+4GQgZuXnszaaLSRPU5FUR9bFKa0VKydO4TxodO7ZWmPyq5ronLb1nj7uXFjLWMEBS9l6jsnWgEZ
akrAw9yt4jvL7H02vsbeiu30R6O52j33Xr5ReFUbG4L0FsJt+Ti4RftzbEp9WYwQ2NNO928D7p01
/MpxVfdK/ux0ivK9SBsVQ+apLjD4/+SiekUcKXKrWzhMDllHgVPeMhGzZ+QFPQF0V76462SWbwTw
wF2JNmeHv+sKYoW3NX3nixoqd0MVmGtf9SFYKgX6lhyRwH7M3HTqR2uHSCvE1ijzaFs5dbi2KAx7
dJ2r2Gmc7aAH/bIa9XKte12/G6WebDLykruo7SRE8XJ4z5wgPoQRJVyaef0iThO5Kw3mdvWhqXwR
mXzPxtg9yEFHTnLuWFcePMXASL+lcetuybaUVdvETO+LtOBIRwPBhYeaDqlmONyYuXXSkqhb2MW4
D2PFrdFyaKgYp5slBTS9T6OGGwhQ6dnRknKXiFrr50iq+MXzHzLVJNsXQWU9VFq89VAILysngpNr
ytDfVb2b/Lqr7KLX50qNsAFIV6PtxQkOotLa0FzNT7EfomKyYo5caTn9XWDFLZrXKS1kqle+SWlv
78q25DGcX5pR8iA9gLbvURybt9RZzoTwD7O2czOI6YNf3gxSm8NN2jWFn381vO426TRnxzttoLhm
3pwLzl6ZtZXOAM9rhkd4/toyh+axGBETBpDr9qFViy09gX7eFDhmQPWuaSWZNPDPt5Ff2iFM+hKm
Z6ZkxmMCdfRWG2IcvE2hbIskT5aONOmH6GE+H8y++y7zMj+hUc03vqV0i7DPwkWXaeNqCGHDOp3f
rFFuOM6scTska2nt3paZe991YtxnbtnfVNKM0TD36spjJ89U3e+gI5uB9up2oppGCyF/wHpmLBZN
C9XcNNXgCQcJqoYB6fNCgxEz14vK/FKXYf/TkUggC9PbqLErdoFdeCuzpJcfyPRZqx0UFoH3LcV2
7p7eq/NNtsELzG5tKTIzXdN7cE5Jmdj0ITNaMBMIFXDMnriGVqAhLCykOSR7JstxGL+NBOdDiQPc
rK67r0YV6DbWh3n3Rs8t3hD7UQo29L5nStBVxqLpjG/SkvUTaW/zZFYqB0OmHNy+TNiESMzHTTrk
wbcYvsZOiRgcz/cEc+kcsdbKIJ6PXpmt4EX7e88rzbXdeeMTsuhs6Q7+sOrTDiFQq9anSAbDajAb
/6ikjb/pnKw4dFaW7lBvEONFpgx0Wc2RSxe+5bDUoASsfFTUX0SkegevsAPKMYfwEkZWv3Sa4d7T
3XIrVbt4LYKSQIjSgZBSsK8hzNngaIbFLVNXUfkalAbf+VwDnZ9eMtj2aWyrbRCN6ZtXhnk1S60g
WqfJWMxUEcS3itYlbyYu4i8wz+SPFGHYba+E4minufKgt+WwreGfraq+NjaqU8uNZk5TWVAHLscw
LVZ5y/BSf6Azn3pRMe+aqkTelDRPjkDUkiUjKfMYUIGdQ9nQ681TUbi405hhQg8jrUEeo8yhAuit
LVeO/mynRHWG6zzqoXo79tyyYzbpHVDlWshnk8kKK94bijZuU7pRa1SD8b4WaPpDH5r2fBi04tlU
ML7vs7GWfE8MV+u2qfZ2776kjVm8I5U487BgN9CbUV9zO7zPpD6sFQkfLwq6nfAN/8aOE3NVJaO4
bQxhbHB3tW4gI8m53tkzlSmI8zwsmocB5sjCrYRFHywVt2mQnmxbRjucBKw7MWWbbuvw5s7YVR35
Gp4CSuasdcKtTLsHulgzWjbukqR0fA9d5sV3Q5L/AhOiKTmKQsVcK0HkzENe1TrpDEp35MRyHkAE
n0GwRPiiBOqe4jZZtLFbrzs1V+ZogX3uNiV4EaLY24oVrSRigp0q0U6mMlcfU+DWtYBa9ZaR9y3M
PqFpHI2V785gM9VPSjQhyK1bQmHxtB+m2tdfzLxQcAKM1GFnTD4ArlJSdNfRsIVU3M4DODHrjq7x
bPDK+LYKlWU6dv2sck28EvsW+kIWl5u29+W67FQFwot8z+2+v8XZVWyZU4HbTWlphwTCyoMeq/Y2
H1oCm955K6Hr3n2i9M1Od5r8CMeJ4t30oIkxV4zwTvh/slFMHvtq9MGYB637qtlJ/XgGQc7pXmnn
4V2JfPd99AxQ+SzD/LKOYWMptr3ILdObiZgaT5MsZ6ZHPZSxoXSODjDyLDMTDTG/HJ6TQVG2Y5HV
y8zSqwNUGSZA1dwzDqbtc0MtBf+GQbJpij63F7pR5xuXA/4FTiSUHfo3t935hixRxdY9ozoLvIsr
sEUdRWPdRpzysXW5zRDa43RRyGMEV3Eb6CRtfpkb963rOHeZq4LDWfkyj+zOX8QMol21QgB+RZSA
TGsKhfswGNLetUWhrEmDtCeGLm+yWKIuyD1LAByGaFjCLhJ3GdQ2suIp/kp0O1/VBF31zKQTftdj
f4U4E+b4a0FaQRFRwa6YlTny/HlDHQeTomO4/EzKkopyyiOzsSte3WoqsnoP5vUstEV7H9X86uip
ZMrOUL/4NRZhwhV5MXPt0dzSPQi2YaTZb4z2QXPqxi2PqxYjdEWl3oV1rrczZazL76aJx8AMHQlT
JtRRPjZ0yh79QihHkYeTHcPIPD6hjdkm9wair644bQEfUGc9WmcP5smEWcjYl7JX2kPkyYb5ZHF/
L7PwGHtGOTIshY+bhZbTPQAd1z/UVuleGt0K93nopmJhl2QTQu1Hhv5OKE/CkKIfWe0pLypZL8r0
0qjvjLYo3/OKPjlTo4JkA8+Jelx3ZDsLuqk9bPt6uMkaHdGhNe4rlvNK5KmaWQdHaxMYIr8tR1Fh
A1CoX5lD5BvzLMVUoWfsbi0K835MitMQWU9OYrtPg9EL9KBQ+RDysXj8q8i6Mk4ZNJfcC9SZTqKx
HOxIQXLp4fVJvuIrcztFHlLkurJIcSKHxVbcW54ab0BkBzRmFWxTxbZeA6eQey0W5iowOgnL17Oh
qgRbM8KGToV4+SKc4BttGDK3wAPFHhx077pewrnp6cnFzVCuzQBpWYL+zFlGplG99QJaw8z07XFY
NJlSfWdSTtkgFGvgrFoMm100vWH+YO957qZnfdEtxh94u9r50N84qeG/ZDbKdT8Iip+ZW9hypQxh
gG0GDLAvyaBON4DoTYRpvVG9iC6olX0sJ2VPH+lpuXf6VPkahJ2zKLQaa9K+H9ZJnTAiRJlY2Y5/
TKG0DTJttzpCpYO0tYgBhEl5i5L9vQxryiFoXcldkqFnRQOIzJ+IaDB6DvVkOrdDgtnSbi19P4iU
kXuycJ1vdUcuP8eVJqi3cZaZz4nfGOEidNv+2NX1RBrq/KBEAtYmJcpXLN2ftSHJ+Hmib57oHZMB
WcYYrtFWZMukpLjohtiDYwVXegbO7NyNqpFZkOw67fArf0hwthQzv7a9YxEa7TGt+C0AHMQZipcu
267lv2zqWNjHZNGpp3C+9bTj6OhpztE5/7FI1cJhkZcYlah+RCplBBr9xHPuAZcsXEcpVcr5j9Ye
+Ra0QM57J22xcM20W2GwMwGNRnOKR7ZGpaaTNG3qK9iAUmkalq9hVMk34rnEeZNSjmuYT/SmqtlP
C5ICphx/UfPGUxeMfQbNzYykeG3jAZsutw/tn20oLaLRFMuSbCoIMr+NdoadWzvbbhkFWvZ0raEy
5gybpOD1Uwkui625fMMallhnDhp1uhs6jN9pe8FXbyfsr4kZ8D3rC7spOFSF2yzJUWJn4Yj+zvSS
+qiYTvNkWB5ES3fSyAee/msZeVHzAxUfSjRR0uSpYQ+E7qEYLCT5biy2YzpqKzUuwgNq+Nxj7g42
ETNNQbh3rlgDX5rQqcpyVbtjfzOkwc+2E8ashZCz4To4yTJVIHdX2SYNXO+G6OA8+RLJOcRbLim+
4ox0179RYi/ZKh22AklAbqVApXqo81S/5cwyLtx1u34emY12nzdt88Rr5/mRbcYwtiFbNvHoe1Dh
GH5sehC4jdFQt0WgrGRrlRgh1MmhzBT+w0++nZEQTVoU4zVCcl2NvYU7UkUILfZ/uIoYb/GS1XKy
GDX4noUqD6f2cElBHsLDccS0xTJmuIAFG7teMZIVOuCQ9tf0YqVVP2m9BnSIC8xNyo1OdZJ0CzAo
6z4u0pvzqx0jVaWCiVUvwc1kEqfXTfqdGWviocuMfBnK9IuSBJSrne+ncxlp6dLUIvsxVWNtQ/2n
z6pRBfyIkRnnsBsO0aSoHskQHpQQ21LCpcf+YHS0vuphaq1TGYSU2+zgCAOijR8DZztDGBHlpovi
141qeDKal/TUNuWEWAS90yNFsYdtL/OnAEY5XFPriPwRPq+oTcTJDLzDrEdv97CAnJkG3HXXDlX1
5qJ0uq+DEg8oe3pgZukq77UDwjpP5DjRVoGH76QZFwd/wD5AsUes/cYoNN4saKY3Ao70THFVZrwV
kNy+o06MwbVU0sQB89tVKaIQp+JuvDFRtG+E4mBODgn+OFZRhbRcCb+eARo/mWZVoWvHi2ssneGZ
y5n3iaSJUcNdYjxphvXFTIY0nMUMEPyq1DHjgBoD4bUWDNYu8UX2I+k973Te7qXvenc5uQWq/ul0
xwkDGkFDjLumTx7jCb9W7RzvGV0rbX3mKQACtg9aUkqFaITOvn4qbSVkgxuucvsrHKHlmlnOWABx
FXXjzGRz5piOzZM94cZrNdKree/l6qrR4gIEJKvuQnMggbcUWTFhEP+baj5SdqcLo2nsWVX5ucXf
KEl21BiYrwmUaad7evq19+puTl4bHM/RzaRPeqOjtgurUBy6mpRvdUYJzyUSSAd+BaGTaCcP1dxT
NaWT5/KO+wiwsJGcQp2O+J3IY6OYcUt6+1yNxR1CUCLiORBXKl8684IdJlLo7oO+x/mFPt8W6Xa3
U82GAWk6Lu99H/NLY7kt87L7blW2tzTCUj2pahWscix+Xq1wqDZhj0rDtqwD4Jhyn7U1xcuE9BXG
KN8aLYucGXstvZVWUb0mZmXPNYjB86Rq+/szsu16VrOzU0lR06fYUljmprGz+phN9047QVtnQBK6
Q/4lMYN+a9d+TiEGVbiCwrpUMK0gInR5fR/XUXZI6Jjf4cDjr9W+7Q4tfeC1cKbAWjjWN0N3ksnN
wLkLkH4dAhcBzahG8ietGxVYBK6/WvXmCsdn0sbOIxglkgy6T9X0pJZJfpM2AxqJwnDfnHEAs4Ei
0mVO+31I1XZjDflBM0Zt4bRYnNK38MiKNLFSasW5cyJcYjGiIyvvxFAwgce0AgTQI4wFqNvIayCg
z2szJvA3TRIuGbxqDTghTRK+2E3aH5oZ+ea2HSK+TdtH8q21Rgt/gwmrON/zaKC5o5xxAgKcUmWv
2U7Ce5gaQLkbYlIWgf5wAd9ZeJccCsL4GgTJAcBQh/vzfoIIpK1y1wQ4YDLS1mjdap2Bw27aDDML
UVrFpvRS/DhLuSwyT91rahc8dnHxbQjbYE9SQ2JmQUhV0V7EZqd/rwuT1HfqsorCMTcYHyGvq9Lg
VqNCmGkJlnCx7vaP6JTjg+uSHNiZIdZWhLdC2nX6imkSB4fCeu/miv6DPRW+djBkduddfwUX/9yW
pReFr7slCDUw2y5Q8bKJBJzWhpaj0+AJYps/xBjm21oiB2EkXbatclWsZVql92HQfem6jlaojqBh
HrqZ9/6LjIMMSV3DSvdOf1/d1BO7gOzhfahQ+0zUnUwX+NidaPuqJZePx6PKnp3H9M7jUDHASsxA
T+GF4x3RtlmQLdSi9NwrQt3P/QIIfwKsx3EdZhpfkqTCypVd6ykCQyNyoFnKxNu1OpVpqgMSh/pJ
v8Z0mVpuH78uCkjNhhlmuEgzL1XIpLhdVKS+chwU7gtsEYOJRqu6PzR9UI9DkZv3St53a24F9zZA
b0KBweJmEnn+1g5t9/nvj//88j8tiE7d1FKFZnl2Kf+tTYY9CfdwM2KmYoJLOV7gvuFNMa7UypNY
j9Y/kw4pn48tzsYZ+5H0w78bGlH8dE2ZTxwttZ0PdoHyBDMxdEconNUsIMsMQ/GEmWBx08o2vNLT
unDTnXpaAt4nc28wioUjczmr2UssrLdR/xwRWka42bh98Xq+TUEYVTzcYsxgAvVZQmanAmwKJB1F
HrzHapLfJk4arv7+FC8GfvxaD0Q7hyGdkCGx8f24i9XOxdhR6Maxydp4OdZFc6OUAdhRnKnYYHpf
YZ42JzwvvGFmToIjL8uUPca8yRxbmeA2c+F6Y7OD7BI7BO1UqU11I30n3p3vDJEm4heJGQbyf+Ep
+pmvIkh74Re5NPqRjV+0BXMzzgJmpFtHJ3aSvaPWxgq3LIZ5wE5cASpbu0aSYQt/sF77vqrxQJGv
mtCojKdiB1xJrOJhCK4cyTNx6OOGZF3cGpoDqZXVXTSt4ZuiFVWQ9Mmgjp7z3PHWEbZFT7UTJ4sw
8Rm9zPybqOp7Snvb3Tq0espZgjnqLeYX9lZMyZABHwyto12/tdAwFx3S9OWVV/6ZPcewbkTWrNFA
pX7JR5ioc9JXQv2IdeV0W0+JSzjExWtIqj9jZR1gJEWcUSXfsjCKmQQygrZOPb2/r+RzEGN4sDWd
XQ7EZAn/ce+Rd3HpqDQ9z01dNejGH5iwUF0ZfoqVDF2jv3/eZ94NnycsBpo5hE2sGz5+ntRL2MZd
oh+N3ItUwMQ3WjLZGkcx81RJYe0kZpEbWRU4dk5w3d8//Wysf7k/aKWzO6axX6Z98XXDcujGJOOo
9Z7WHGRjoy4ebHFo3QQgu+m2dBnivUhNdKm4O+IDU5Z3yEaYZ5ClyluPOZyQqX8HI+nak/nDm9Cg
p/ASJu4e8vuPT6bKg9xSZW0fmZ/QPJ1ZlGEfQVbB0uu1Nrz66e/P4g9vgpjjQOyY7i8oHh8/byD5
NVN6xUeXu/PGMqjyOi3MH9Ikp5WTGgq9pdZcJkK4W8u0nGsN9880IaBTDUbaFEWmkPzx85WK0Ud2
gUtbrFjtxs5xvWUGUfZWegNjj5DBacNEEKTN+9yNIrvVB/FYu2U7j2Jp3/gofq9Qrv+0OVgQQKvN
KBOdaVUfV4Qns4ppp20fwe3spyrK8Th3jchfFZCKADNs5ydyGQfAngPiDcpNW8bNWgsCHLN63S6W
6EjD71L15Vs/TpSHf/zCeEo8aiiTBI3LyxY7gxR5ryOOphZPuHdl0sZqUyrmqVGLJLV/OyfM53jV
9yPtib8v4A9MZ8a3wvW1NKi2QKIXUR/Fo+mGQWsdRRcN9/hMmcD98TwfBkwirKbZpX6KSNPovZuw
75N1bAPdXtk3f8g5YKZrRBDmWbviE08KPnNujwT1k2u1WwijGT25vll3o0dLVBnHF9GjoS2Re04N
SbNf6eFdbMftzsgDP1okVVwua73+1vpatujbLPwRwTk62gqQSumN2KXGuIpcWfVnMtUkTJn4JRwX
eDQXWyvBkELpiyY6Ify3dqBWzl2LSGFnFvZUmUytv9a6ek2ff+xFuKMxYgM5T1x+mI4fd3SAhZg5
1npw6qkx17bVFk9aSQtcKpRfdaZx9cB0FHd+jGv2nPscGWaNy8iMhCM/IR7VkDNHCdOlYz95Hkzz
AdeNflZYAQ7iZ2rAmViQ5TUYoAQxoS3DtGQC7wqV4GPZt4D4Ru6Yc9QY7Y0XlTupwldbtFqqhjOJ
19xzBrJG60sDnFdVQIVyHEbs4Ua8nZqyvZ+09K+/UJFfPegiGrTFGIf6TZWHw9HFGPbt7/v8D5HR
JaWyHQsuPR5vFy8r7ey4YrhOdDJDae+tTI1vAigEL4Gpa/M0ibtDkOMnPA4Fc37qOrtChP3Tx5MT
QOqCdsVBny6K35Jq300AoKQMT7USKFu11OJfWA/aheqmkDmuEujmyxXc/LciNvTTP//2QtewjJ+I
2Z/Kms6qDTy6rPikIE2a9NwqBCHN8De0cbQbzRuH75mKsD418IxUBmaW/f3zzc/f352Yo6i2mE6p
Ml7j4/cfOs/tcuknJ2I/u/KMaqLDBFPE30u+sfLi9Yx29YOqHSonyH5qlWCgIn704AD5xONh1Hq5
zj1hyUnJGUA2amvt0NkjoOOgD8ADphcA9Jh1Xm6UsAelLtVw7bc4s820HFB/bsCBwWPbcqsHT+mH
LyNQDoNR20Sg97VcELjQ6lmUkmY0nPOAj0ZaQNDJxqZCrH2GayoPs4iMkQRP546CAn38DQ0jxK/S
T1/QnJZPjTt6Wxv8ZveLyWhPdItcr+HZhRN39+9P93PFTM066YqEjWSCovnjw/VljszMTPKTj1p1
b8bAW2juU8zCB4QS6DmZRzjMYPyJLcmBcSX7+5zjAMeqpH+6Pb3hy5mrKFzLEbeaklTPBvdMApuu
TCLUg1PTUEDWiw7u79/3YoYvxRWgEZRSwX3lYjplX+ymINb1JBVtdGeFCbMNAx8Zex3lxkrktIDO
aRYSs2LutVpDdddUzCywmhOGocrSKdJ/8TD0ylFXMe7ZMzr+PDHccW7P+SmBs99JDyYx8vTnsxCM
Qkx9/Pu3OHti/R7I4S47Dgo5UnVC+adA7uieU1jt0B79Oiz2bqWXO8ssK1hU5sMAwDoDpIr3edqh
2u3TMX5r4/Kp0kDSIGT5DH4jk9/Q548WiK4BSHA6RB8r7ZMc3BTb2+wliit2cKfF41dwwnzdTxQ9
KvfyUQSGfI9dbTidty99cxrz+Azc9wTxH27ilatUtUs4cr3VY/Wg61/i1uk2Mc1yrA4xdlWZBTMr
RGlgMVMqN1ocY7sqMalJpcxWaee4R0+T+dzKpb1oBuYc0mYuNDami9GEhEokYDJ+o2GEEH2SRONi
G8Th+pwfZ5EqT8KJsLoYi2cFLcmecq5adlbb4hZL1Bito26OEUpzvB9gbSrfUosLuIZPtrRTAEPR
NFq7jis1sBcOfYhCb+KfgatkT+c+n98Uenzr912OU3mh7iIvRWcE4/JNBLr2Gqaes4EOX65cj0iT
lZYeXtnFl+eGktZkeAgEdmaIMAjxIle2XJmh0a7UI6P9oPCher/rrSnsmFa6dLuo/3UD/n+R8pUh
MCbR4b/WKM/zt7z+j/+2e39Pwsz/7/+xqSm+f9S/65WnH/BLruzaqJUhvOAYCKOYm4zc65dcmd8B
xJs8xGw8986DX/5lZ6ho2v+AkMPfIUSbU0X+P9XKiqYjVxb8BQIwgAFSyH8iVz7ztv9XQBF4qRH+
YdnboDjUmtPImt+TjNGMoqTH6hBq3jQCZBf5N7gHIw5Kcf2pFtgRpNlDkqmzwuSWVG/65sY2djZu
FQMOx2WwzTADxUoAt7WAwQ1zOl2qnBv2thIrs11CfobOUxeLsn7omKOnrBXvhrkLuERb5T7VI3px
tLNXDvTcbGPIvWfj4bL02jm2tUzBS7GdGDchjlDdTTg8plU7q2+DnfNcP6Y/+m/Wz/5btlbMw5De
hdHrYG5S78pVZX48c5+f0EWxo4vcrzxSvrVgrunX4d35kn8tv+r23Pqivk9O6N81eKPf86/51/Y9
QwFJAPreN7PgAWt6b9UO70O4yOEwQlbDpyO/geHWRm92bKCbXU9jCAwM/lf0qZp4rfk3VvuaKD+H
WINoRrs8IjRfiSLnkv4vL/2y5HaSAhzB56VL56Wo7gQqJbGzlKdCP5n27DD+ZM77S7tPH8fn+BUj
qWQWv8K3Kbt5NkKKnqsTm3RW3EsPqho+d/OKiUD8xd8O1enXen73ILy6zIuq5f/QMq9tkMkA9fcj
9H/BBrkWFcRFdvj/XlT4Q1BAIEIyCTaFVPFywJxQkzK1U9tgCp60FklBqyJlvoflWUSzUVyBia99
2kWQ/t/8NH06VxfhYUoxuF9sMmb3UutTmSPOMV1orjFRWQ9zuUTbtIgWHPq5uyTEz0f+h83Wwl/5
i2ke59/PvXaGI/6yAOcizaG0HgsvRdZhruVSXeJTObZzUj7GGMOws16GebNX6QX/J3vftdzIkW37
KxPzXoryJuLOjbiZWQaWAEHbLxW05VDe4+vPSrTmCF3isK5G0kiKaUEkm4RJt3P7vZdKuxvzaXj1
SyLfogt8OxB8F5CRAXiiZXGw0GsxQJN4FxAwynMESwbWHJPw19v0Ldg3sOJ1GqCd9K2wVZDxv4pu
kTWFf+F78tZ56Bv19RcgLAwGUVICNBCeFoD+NnaCRky+ndR23JAGeBU30AXfw5QJt8ImRoM5ggxI
ZRnsgsfTUzGwVqXZtmdowalSBGzWPmnX1Z2ODmJHsjbQz+FBuqtfOze5Gu/7VcDRxomOzM/rpKSq
RkSN3CgOWo0FyG5FpyGgZKCkMnROjwBcDJmAxPf3EM++Fy/ZS/FSxXCq8P+R7aBvXwFdBLHbobYH
E6ZKcYuKgRjJBomLZOdKY4OKjlok+yKvIuT7EThrRqRuHRoXBk10pOEKuXlH+muPecLfvx/zX/GY
57iJMRGPvzU3+dbjelbfoGLD1wAvngxkGM5bL7xoZTdIZog2nW4BiKBeVnfjgFwh5F2fPKtSUBGl
qMmMb2VuSP78bzyk9CHP5gXNWCvcvNpERCSajMb+Sqa6tT3SgdX05v5kh1vazqxtdqCJOvxvDyR/
JPQAOQujBJEOOF8nuxjJeSibNYqGOh8QCEjmhkfNQH88WY09GWEFpy44QKIFSAgl80+OcEIbvkpP
NOSVjaatSULJ5GxMF6OC/sqhoAIwIDr66LwZlo4+gvNWyA3t0DXOBEuO/SRjfnKDFC9gRKHl0sy+
TcGuuaEFSfrTciYHhEIJHblrseoChDxFdRdgZZBcRPoTQhSYAj12ALJCL1dAORBAcwhEfBgQfCx3
EBwcVgW1Q8MmewIcIJoTJv8Eb/2XkfwPr+nl/CbnGqTw+MUp5jdCs4crFN8QkTgC/O5QXZkPumd6
8kMB28C86p+7zeBWm2imUcrckWsTuf8XP3JtIt/+00fOKW6qZV2c+NQJm4dpJsoC1LzyCQA2QUKK
pxqlFcBY/1zQz5GWNrEmfg/Smlur+i1L/rfXKvEPmm4qPHRonK+I/L8J10LQ7Bif+gSA9g8ivboK
SEMeH28PhxmvxPlwPhtnwk6Q7ovm6HyccRlcN4uQlkRc+m7gNYvnYlEtVKjtOoWCvKjJQFzBVahP
CgLdbl1sM/L0tGS24NpLYNcRCZppQe5VgkbqZNtQVCvNKvXnjvifTXjKX6rBjFCFrboIpiTX4H9+
QNs9usPupNBOaJlTcVGh1Ti6Pu6LZXlViagvRa9h4t8aixmC5CrHJ3M5x7cvBHTwO85ljmDO8vZi
Lv8uwXwoty8Ic9rmTwsDuCJTEAywwCEEl/UXoC2S3FUtAuRHwBn+yj2eXPo+LmtkROO8kTH9gt6d
1tXxBviamgxgJBZGDPKuUKCHkdhTImopN0kH5yEtWYnUYJhL9cyE5m7M+SAuNvoPvzGzJzZJav21
JzZJh/yqKV9SyERTrvXW6pIIFII6qdwVYRZT31NVJr0rFAmm6YmhbvZXUsmEXf7uVDK7CRO++lts
wkcORHS/tDQUoSAbTVcmrFGJEwltEgrVZexLTr4UTu9uvqSkYQ9OzMhbYJOaoRn61SPd17ZCvMNh
q1CTjMxbjfTBY95tTLzPDwYZpx/xyJ8mNQ01HdHIsM5PmJToGqRiEDRU32tkcMIb3W1H0jH0ZYMS
vsxX9RIX+UHfVI64B97VC15ZUMEbcfWBjETuBOe19JRHjbXU8lBk5wEnzDZvgXBC9r69vwP82E63
AcRDFG8hUEDKMH0BpEc6eCaL3IYYFF92Q9wdel05wyp03lBjap9ozQr7rVohlKve7OCaEmzozm/5
xmfqriFvAnUXiWvYHTZQJ9R+BEQ4Pj6h5qvJ3gBsRGxakSWQtJ3wGaL6OXBrB0DqeLHkRvRlp21I
ut6ZzLA1e2FBQhkUkIlEZ0di105DxEVHDfxZxStqx6KR66+zezSNs9H18NrYcneZ5IqL+/i9WbbO
PRpVL7Gel4S+6Gz92LP7rUnu4d6i97vrlLoA9FlnBHk5DC1eiHuPp9Z1RLTl0jYJXq4sj9z3Jjqo
GyfL7WG/T0lCGkcjur2qbf546GlCVq/DFYA2nJZWrLYbtmrp650M1p+SFsI9pq8a3pfiXRXL1oAr
cR5WLdkcFxqoDgKC9fRhs4oXFStteIeuwvUqW/MPKxjgmhb9snso30feuoX0dFzG63jRVvgnIj+k
XcZUcIadDPdhvB6XyhUfls/Qpz6+7tBLDY+EvG4fNde/MsmT996SuztxHzHUeYmElOsjKbHHhV0z
8cF+TBaNrZPOzhePaK3BenZaAtpxg20W6EAWAXFHMhIvox7Sp2YMN+VDje7iIky0+AKNonWJ306N
1PYRK8UCNs4idyNytRnYyUFbVpvtDBcJI8vHemFLS0zRGR2bshmtb45TqFyxuZBh/xFOMbc/E0GP
1JyyGarz/nCi8jfGVW9vBFKTkn5BhhazSEqXT+Oa2oqLO4BqZyfYrZfLw35me+aZ1kTN/860vjOt
/06mNdEdf89LOccfJmrl78k/kTn7gVaDsBa68SLpDFmdE31TUBufV4zy0FbFKia6XD7Wdud0Tmuj
MZCDJiB2egcUegexJ8qfG5clpGRzfh2PSPHnRnpy8qdsITmSg+JzJlOJaY5shzS1gS1ox0ywO8+4
7rzOQ4cIBoWGWfiJWmBP2yPiI7fUqJzsrmUD1cm6ZXZna8vOfgqYxUybS1LdjRe9LRxGSNGOSU6P
vwL/lSFOA5sdGgM6iTBw021MQnL7pNAnFLaeTXwoDe5bSs1dDul4nbi7a5WhKQYe1zldyy1J1ta2
fFHcE11D0mZkvVvfP+pwCoTEO0J9uENROQEWF6Q2xPTr6k6DrgB/hkGgAY5UI/uWvPK9eecTOrxD
fOP5Hs9zpeL19fVI4yWN7cQJnKObQnlVyei0TmHzbQkZiovZ6OhOygqXKwUmNdjR/VyD/ZpEOLXy
L896osoDsybMgiqH5x+nByBx2lITX/zkkfpn85Ncoe8aFFt+jOoSZZuLbGG6xWJgo604IkKPwMOm
BbRw1Jx6RyewQyfGbxn866kdsgQHrjDgqOH4+d9KN3QEODNiJ7LRnwLP49VOTiP75KUu0DudwUs2
sHkLi4lXQDnqbNE5QQVNHCA8Pgjou4WmMVeSW9m9Uy/QbIRB0/dtmaA63tZoAG0aVap8MXhImFVk
+1iGji+gfC80ZkDjLu2WpqvSVq50F00R4Ag6LjoHmYkU74TjuAKBJU7uNFT2Ckoz5NPYoUfKG3Fx
2ir7fF0u5HXj0tAOWEbhACYnTEdaZl5ECNRzu3SRrGc7/aLZNlvREVm2xCdt9gxpsTRcpnhXvjJB
wlz1BNw1PUKRhGJIo7sOvx/tnA34xA7R5IZEVAUdN3aDrVjB7wQFVHZz27QBTWKjOQSD0s4vDxwD
nrG21pHjWbQj+s141TokWgQLGpLYDefIZ5ZVTKyy76ziL8sq0ETnc7EwNXb9VhWSyASr6JwajKK2
dbcDwx8cfz/8KBh83CUZPII/oz34LucPEhPtETfQd0U6IksiYwDRcQX60sFgBdHaC2DU5w81zIGW
AZWURaBngP5RdJdwlyzbNJt+oT8MoGeV+PDDnpbjFdIOGG5FYANsD9oz7AvcXjTWcwZ8JAqhyFZ+
CK8belxai8ZtXFw+R3GRfbUIt2iYgc82zzcH3G4uDcWYEZ/Tls7ANQeeTl+pLvrpn290S2HJb3rK
xWNray8np2MFxOLJ0R6OC/Qew64oTGGcT/IHuhwQnbbukaXYvZqirozVbuyE2LcA/wZ8kxfYPvPZ
gJ/oGeIGy8g+OrVbumg1Cd6bgLNm4K8xy93wwN+XIjuFvzbaRxC+SKlj5QbvA++VnvknSF7slHh/
yHA2NvppMHR6Id0KKcV41ddX1m/8FTke6OHA/748Omi+7pUufmLEyEbjWjfFvCOcC/p6UHRTcRLM
LLFTu3AwJ6wxgxQ4Oi1mwLm+zwDmgjHxtUldvh7uuQiWMTt5QFHBSPwn5omV5HgVH/n8dcXlBH8f
mO2281KwXM52DSgQBhwKEd0lixQ6w/pEuf5wJNZeW9aL43V8rT6gJ8pChmxttvWNtOzZ4JguHDZn
JWeAZc+VGSQqMYm1boZTQKdJmkDKtTYkBvi3bh/d/Myjc9ZsTza4O+XSRcZ5BR6nRyR4QzL2kEsF
bWhFgQdK4muNSggoJAy1ILvISZzQDm0W79HvlQhMgHjnoquEQKgc3x69oxtApKHnI0vxXOPAk8AV
CrSIxB3kojp0uZ/CBH2hr56dXaPRCV2bTvGuQbEA2sjGh9IwEm2H2O4yYIccWT9oLUBo5prXsRsx
iHkfcs2nUEpG3C27ws5p2EmEZCx4gXIqbAxXo5ZbLup1vTbcwwbF9BBV8IT0kKEo6WAVTdiD5GhY
dI0Nqu0CZM/vl29HSH5KHIUGSIRaeStr0ZM7vkL0vuJTxvSZB4hRiF3u+Gpw70dW2cCGhGursI29
hRlYrmUTiL6OEANegxO99XzIeehlHlzhi3qhLOu15MoP6ov+UrPxJQBl1gyVqevOW8Cuzikw7gnS
nyjUr5Ss4Mphm5Pz4HS2sMHRQvMMXMWNdsJycI82fc/AH97fj3T/inA6Pdxun2Jye9uTV2h9Pg6M
tl58q2/Zimt7EjmRa+5iqckNHwWI5yTHWBbUQ/R/wYCvr3eWVzG4QRgns9LuPWsX4IRN7BRa2YBw
dGiynaMxEy+vHPib3N7LVzkOhvNCvls+jqYEHQB2lSEuBK1njcQruPfQJm0ZekucJFfHc2x/Tzkx
IVoOEvJpTKEsgxxG0GsKBguwJEINF60EXQkbpyz1BwGuoczFsuhWZhodsTFrGnrcvUdsy7XRuOoq
uHrP7QRKhA/az/BAXhuWwBm1gr9aOEKD6XaIjxFmXBYo55oRPROXjlqYUdENNeIkZ29dactnm4Rf
WK6h8kuBCMrZPhkeuO3BL3S+hfBxgNRra86JVTeaIzGVSmsJDLbdBisDvzcLEY1pSOCh6A53V6cb
rqZq68J5RifQW3Axll2dNVVwNc7HoLE6mZMsWxcgGODFyX68bd3qgMaYm9qVCLgdXgdO6Eqr3AWf
BmeOwYFzyCrO66D5wreZ8CxBPGBmAIZPvRr28kE+AFfiUdpqm2QdLLRtd5+7AxHwLsvmLlJ4VncW
bAPOCzkflgjmxrksJEPiAkoGnA944ufPFvBbsFYJCjtsFTosyMYLHBOXjJ8SdzBCt15JNhoI3/UO
XgV3bof39Dt01F4MK3Bm93gIbD7HxoPDlsFx19jQYLPbgB2hY8Mvfd/fV27LSuidEfhbgs8HFdix
a4K9xLjEI4T2CdT0VFEKtRoFOEi84ScYuvXzEUYNmr7tYcfh/nMTKHalBbyhoEK4S7l2i5+dw0+6
gquVi07Omrl3nf8LbkaI/BKJPEADxW8dCBE6gxtdjfBxCvjEzD3i3phgj3jYMZh2CQLmQrnFZoSg
agn+8RZqtQgOa7k9zK3ifYtcSMdYcyetcWZjAXR3PMXQWh3fYW44XBNv4WIdsGv87YN9gq1gweZQ
CL/C/LpaYNgAeULmJ+4L9vxIlV16Dza38GkKcwZnBUpIwdq4wQvDExmjPIDR4PO5udMuRELBwXGd
jLMoOu+MJ+Ajjcd+JSxCXObzwzkuOxcAnYtsKyJZMrvrltoGx8Wd7iR8EvYQ5LZ/0BEcACltfWYu
8HUmRRPpql8FKspU74FyjWlZVNuaTMEXF67Jrb8QriGYV+ktgEhXXDBzguOfIMA08c9KBZQSJ2OR
x41BtLGnz7C860WN8oeIQA7hwU8jBtOWnbXsGPYLJ+QISgEgvmECQunAFqTr06a9KlwvcjJKj28t
HNUmTrdFIKTE+VkMza9o44aoGiL0FXSMDeK7rV6HLqdqbiGX93y3IRVh7IDWb7gYEm74a/lfTVp7
/N/aInblay45uTUYujCjYA3i1RRkN6MQztrY6sT5+93G/m5jt+kuj7Km/sffpTlzYuKuN3SjOR17
eONiKL9ccAB4iT5xNilv5pIyUbU9I2n58xfBk+/Gy3fj5bvx8t14+W68/KvuX9wD+omD/RytvmCo
kpCmAWCpVBepBvBJL1y0S6QzRYBzY0wCNv/WGPNG2CRU8N0I+26EfTfCoHd9N8L+eCNsVoueBKp+
lRZtzPDjaYmGKJZJaqH/F4Lj6jnuUSx44DxbK1c8sMozxxB/JHBWILqrnWOIBWxTA37jE1NtIH/B
mYrmlvDDcP/2V68R8vRM9vLG/bIJfcstIr7en5Zwb6Ne0tbcHm6DFk6cAUmPOQuQ/sYdMtzn8dXP
uuL28Vze1+xKJ3lff92Vzoa/ppUg/6XhL8n6kPjRikuRAOWsqdMU8r7qZEnuGk788NbBX8d9bnd3
r3cjfYZTNUfywx3+UDB401dIE+zxXeGude7vgx9qcWLP1ydyVeKlNYVT/UYgV0glWGZX2VXtmrvm
Xt4pW2UDQISbwi7g0C6ROWIgXFXDtUR2u90LOlaRHbyaR7KDK+q0PC3FBXJSlye3ZBpc/a2Twzsa
OhLNFyOSWUvGqz4GGNehQ/BuwFssH9Fqbv/+fgjJAWEAzFVgrxHbvyMGoGANCUL1KfI87ngCiOCs
7lZwfK9b4tPX15gi9wOxfHj/7yp2h9AG/IIaXzBSOJEV0vKf/Bm++v0d9uK8R/jkxsE3vIInFexf
P0/2+NiLfnEyE9v+GCVAgUhaFbnK/LFCyId+6e2B5eTBIM4NCnHuOxKQ64HcnGvZXSQvE3tNkP+y
RgbNLWpk7ID4LELIg4ftOgRXHCCxwMkXITCBtcTwud69ItVmPO/aO3JfYvt9nEk3PYdQf6ZUX6xk
ki41KKOgDTLiAfqX4sF/Q5q12y+NQ/Sk78W9vB92tW1kBF2bZKRY6milTgaJCidibMwDigNVGS1D
eDXN8Jy/6AjyMQG52DGtATuBDo0Jlfe63fWke/z8BBTu6fts3hNF3Wproyt83I1xK0WI077xEGhK
XyTEjFhAok0U0NvUSZ2jLbDkkBzCjUx45C5CRIj7tHl+8OdzOhfYfTaniVrfVGjylRQ8toIIlUoR
iUIoRHGatYk8Lh7PQ0IMqb1zrgltUMYv2TkygaT73lkidwkVU4hsIgpYn4MyCmg+xlSRE4MYUY8Q
5nGDmBG0pszVHlGiOkMK6AU0s6f8+QsDK85C0QAeKOc3nWNivjxIi7jBhqf8jAjZ8ugAjw9lSFzq
7eCapy91iMT5d4j9IB+tueLZaPXtET95eJsHmX2En3k4nacz8fA3T7Ln9B7RFNF3tyrsQGXKPrip
rFWpshKIaXA8j16M9OsaEcyaResBXron/epkezzlx6QFxD0CvzhFE4FTINwhXnUOp8EJzWd8XAzn
tCSLJchfU694vkJnK0sRKgLwO5BH5var11fffn+/Xb+l7vUOXeWzjOD+gUdFDN9C3MHDu8VqZKhx
7zj3eXO5z7/38Hwjbo1AQevx33kUiPvKEV6Ec706x5MRsv2V5CVPylVbNYv8UQHJp0Q85yCgXtfj
29vfKl5JePQsIiFFi0QKxrtcgmMcCjqSgt6K5DZlt7eHnKXOeYXgifvX1wy1d5xHfn4PPtYQf+Ip
5wLNCzoShyzqlBYTLa+PV6oOrQuZZm7n5jwLzK1wSKe1fD8z6Jy0PFcEXoz6XVr+p6TlLD1Moja/
CT3MMWN54uz/427LHNs9ZwZeEO53tvvnYrsTDelPJtXnFKVzo4gL6vpPKEpzSucZ/f1iTn8WpXNO
7Z82Iv/zqv3GR/1b0M9c5h3FeLvpCXfU8jJA0xGoeub+S4fMnat88BZX2aHeSB6SvNkbMinsI3lD
/1Focsg9YACzuEWizhLqhZcukdtDkOwD8+5loJpbI5cMPatc3TltcnhiYoJEvW6TnPMqMsqrDACY
DM07Smi4L9w8I/G+Ksn+CEsPxZozquzs8ib22V9seWd8oZ8ZGsAfAjKAjlLeaQtAM63TCHh/KJYd
aXbTIkVGvTfYA1fNeS7swKCM0+oG5gcMkMRLVvo5V7Sk7YbngaIlLcpEOnSvIQ0Q1A0kWiFvjxcP
sPgKSVZOurFg8vOUoxYRcp5wiVQequBMAzq4ASoIcgkwg64mOVZrf67IzS5uoi38pRanfJj5fXFy
k3s3ikBDlNUO/ToMODtW+zv4Ne4eYEcj906EF8R1dyo8Lh09eyd37m5foFxGorBHZswJLrY+o6HJ
FQEuVa0fNczkylksD5+f4ewyJzLzd1ymxnf0s3VOHAUAGIn0FogiSBbluaTJ9gQnjQP4PvLMnS/P
i61Mnh7XboD60Wi52MJlg+40eObqGcmOeFlO4UPjboXR/qK49UJ10p281j19ZXrpIWhI7n2+e3xG
n8144kY4+ZaRmwNmjN62zgoOvc8/ftLo/mvjBfOCBidmfpPkag5UbtWtLDSDIslIk7tnXkwmrVUq
4meGDEzN4xmaPBP9yCTPkVY8bZxb8KETsus6pcp7hap8eCz6tUIlMAefKPR4fbIrguQ00vW2f/35
xGf2xZrav4MuCuEJ+5LuH1E6tp8zsD+WGj9tjDVxwRflAIi/EgOsGlQRn5AVim5ZNIdvDy5Ugdxw
yjjB9n6GX9VZEBeVbBn+oDnP6H5O3vD/2w69bm4r8ohe7aQimCUK2riHMIQVvqzINWQhCpwO8OO9
i0REWt77zOkqfBc+oZ4pFJVQnIRYDLEIcJURk3+wyEMJBzD3Fn/Z8L90rOTprBDwjb1+5IcnuBVh
nx/W3L2bwtT9+e+dxTnJhVb6S+/dHPlOGG77m5PvhOn+Ncl3wq5/L/KdkY7WhAf/Iuk4x4DPnqwL
QvvTMGD5411BIMoQVSDEiBMOnCWCVGt6r7rPIcqTajdH4x44G+/B6+gBKsot+B1DLQUPUs1ULkgi
1/t+zth+GnzCnY+nRs4FZUB9bUrLbYyKohNqYUd7c+7sdZXaipch2Z6n81sopgLSHs/zPGgohHpe
VYegImZJwhiCHInXqOniHB49NRQPoHuPSEl3tlsR65DZe4xVdK65EhH+RaNlVOXkTKEHEf8cF4PL
S41iOOwjR/Ri9A8JUEWCIA13tMa27CWwf1IntlOkWONJVH/IUKBlJjKZPXE9usQTnzNb9N2c2Rz5
W941lhG6UPo4GWagknpEMQ3n+KscomeEWsl/FcH6N1/EczUNr61BtTH+YpCHf0axeBX2gNpyxeEy
Iie8NuCLhXeW+DPXmnglDq9H5J/2pSR47usj3PHXoH8wjMIblIAhiZ+n+RcIZiBkaMsIDpqoiDrR
AeVdPMqOllv8d6T7oyIJZeEGKga6c4FFj3ehdiojlvs1e19aShBQA/rRfL5l/0I+/UROnNwuLmEa
SGmbJyAnEVZSSZ4Dsijp9Q1Q3LlqWJOMOfwPnEZSO1t8+XI/snuFonNdAaXn6ekVHWwgw2Pyun9f
RqB6QFCDGFI2d7azhD+RS/9NhP9h2yjT/OkUJ0K1rPysK1Kc4lmd554K/uCHxtW32LlZ3KCGCLVE
KCA/K/0AOiY3z8+AiCf797s7tB54ezPR+ymBPewvuIaHetr18v39HbWEB4++CwjH8sNdyoTfZ3pA
iV6EEp0CdXiZiwI3Hq+Nl4fQHskMz5td3USi/7VWN8+0JrL+O9OaZVoTteQPY1qzmsLExvxNNYUP
FW1LEiUA2gBh9uycuODsvq9Hx3GALISUAqQnrnQOBo9WdyeyfNIdkRyXMzz6w5azwHf93yEny41k
odFjGUOGhvQ6iCa6UpgVAFiaZzVE+WkndW4KICWWJGnqZCf0SFUltBpVE2KJ6kPfo9F+mWY1FcRi
l3bycxECgC4bK1czkpoA8Fucm/GHCsNPM1YnqlwaJ4nm12Cc6ETSoQ4XKTkhLRYKGTfwDzYo7PUK
tAG5feJJCcttgP78MxL47OX/mUJ3MYWJQpdWhjrqKqYAw5qz6OvA5oVyvJ3dkfC2MLxuMECe0B7a
1eH9iFyIz3UAmWtFn81gojWlQ1snYYkZbLh1/Lrf8IaIVw56+jXQUNa3y5jsZ4ac2/ep2vHb7/u5
k/lnq57oE4ATbADEiVVLTglNDnlhJYXvC66OEmkFpXvCfeGNEdDJpyM926KOj6uGKdlnyCaIGBIk
Rg9HwrVfDW5/eDmQpPR+9/lOfczrLshjItoHsxMEOcM07yCtn7mGCa0MaidcGlylfWBuR9GPqCA7
3mTxRUVjId620d1W3A7hhd2ed8M1AT71nvtjKArR7+7eD++fz3SWkPmZXzCc356QZ490Ikn/oCOd
Y5Mctexyo/54Njl3Wyd8PQ0SpU8K0GBKNru19zndzHz4NLf5l334GWjik1t+zo+4IMp4UDTR7yGS
cFtqXGAJbUrQmIQmm/i+IWteBR/R4zZHSlWLlmPor4F2XwXZojkDz3h65RGHR/vzFc/d6Wnm7x93
p6UZJWLaRP63UCJmpNF58y5O7DeQRrNEMuGx6SnSjaLiRCJStBILkMgLbQkSoKa89S2XCQL5MjDY
/K6GJLoRDpDE8bfIRXSRy3hAbT6d0Uxm5zTlpn+GOU346295mX4RWOb/a+umejpGT9nfALz+9tT+
LX//26F5aqK6iV7q/8M/7CUvxioKwub/fvtr/fX34C1nT83TN7/YWRM14759q8brt7o94q1fkT34
K/9/n/zb2/lTZqAvoaBf8BD++T++b/uUvv3j78u3qn4bL6Euz2/4inUpyD+IQPQF8oGu6EDy1kSo
Ml/BLvGUrCmmCkhLRZaAxIvL9iPapWr9ACBbZNsDu1kygGsLoq/ztgn/8Xc8JSEXQrMAc4n3iYr0
S8AuJ+oloHMBFI8hLBVTEAEpPaHk2G+TaKxUBNpFTJCchLyWyVHIC7vttUZmhgWk2roeTzEdG8ls
SCnFAcDA+uG1TvrycahiALuGQnLj9y1gcYs2zu4rMUe7w/xoPaqJZewiUbEOYjjoBelL4UkNDf/l
vOG/iM420UuV12im/S0JncniJ/q6Kt6yQ1O9vTWbp2L6ym9I8c9BeyoO5BPY1TA6vl1SHn/5j4Sn
6z8AJ9W0TFXh5PMjzUmi9YOKM1eBlysqmsQh1P8XYtX4Ac8oBshN0QFxLkKV+JHqBE3/AS+28KSo
SYZmALP1nxdu91WkY7/+JbQO59k/CX4dNigQAnHqsmEpUJ9Bw98oWYpxVGJBGk6rehxE5UR6Xx3b
L3KW5tJtGMT588Wm/Dj8JWymxJW2y/E4XqwhqZZmKJoMgp/oSL4cSiLo0VwmPry3uWukLbDIQ0eX
C2LIFfWVlFmmZxkHCfUAYtoRYdCoXx9pk5yIoi5R4UXaop0x7rgVczEtzEnGFdZFbIOE/Z5Gi4vA
Pw2pZTRubqi9HQ+luSgDwdh9vvrJZp9H0SVVVy1wEgUb/+1mF4IvD0erbFzlZLSPwxg1d73VI7U/
KUXy+VCcW1wuSJYlYN6jlyxA1DUduVvfDpWManxKdC31ylqqnZPY6wDQbSuWynK2TGUjcj8f75wD
Nh2Q76KO4iMFaWLTgwVgulzJMgZM25DIlarbalbpAANM0M+nN0fWda3mNnFo2WFTGitNqwqvlnqT
JlZQOsgw65+KQqzQt02SWuoXmQnEqWiISBsNJyYMfnwt6KlJai21NoYf6KRNo9wLqgJtUYeusaO6
MxaqJaUrIU5KG5wbXf3asnTiPtG2wLSV6GikR7voUs35fPlT+pFxqKrB8c04wtlZ6lzaKnmTGmna
WuiBWoSiYx2PRyfP++6XjqIZQGkGxLauiArCahP6QfGN4ifiqXRGPZVpr/mdUwltNTPKlEohGwFo
pss6wJeB+HC+whea5akSElkbU/SvaqzqrjAzYQm0+f7QAvZ7xqj5YCjJlBVJVyVIX3OKpSknfmqE
ia86Y2BkLMHIt2PatLZ5Utvrz0/oo6HAbHUNvAc1clMs6TwdzTxSRNU5SYFml5UWM/WUIT9FDq0Z
pfRnxGApOCUNjB3HJWnTqxDLGRBCIwBHW6AY+2QWPWuOAMH8fEHf2hy6qiiWBW1GA9NWDXSMnmiZ
ft1Creut1jN8SX7PCukU0uqoRu9H3wIPO9UGMEbrzjrOsMoJB1chyjA0UPygsIi4Q3yjL8hDlEOx
bNTOd4MgyAHL1B2rh6OW9ImTiVF032hG9RhB6pXkKNWyNTP6lK+pQB43IDlECFPwuClfS1M5LDq1
PnpSIgI+9RTkkuYNdW6gwXOViNdyZwXSL9xpRK9lDRcPshhiV53KSDMdqrTJBAQzyzzywHCDh0Lv
U1pXhrI6mafcDqK8mbka0+NVUcJpyhLQ19ERQgU45LfbHOflYJzCrPCaITcS5jedETpi1wG/Vwgq
HTlUfiA8BmWeBb+QfPnIQANUJQmw61g1P4KLA9ZS/5Qqmpl7aTbCxhO1fFPmYbT5nHyn9/E8iqWo
OsQuVjpdH3B3gxFXP/fKpk5XUurnQJTVUIdZD8LMgn4+lMG1dKxKFCXVPDfYvVhQa+b+kMjN4PWi
eiS5poQrU0mB5dX2x5mOINOrj8MCi9FM3Es0cjenV//UCk0eavroib5fbTX/WLliYQ3Lz/fuo1E4
ALIJ5Emgh05jFoJpiYGR1qMnpaPgNH1UeUKZPf/iQTQRGd8SYElVAx/5LRn0p7b3zWPSe03UomCu
z8eMdJrUvH4+zM/pHGOYIACwTEhRruleUhtyF4dSlY69J+AWXtWDGdtCl6HDoBjF18VooqPdOIxf
rZR/qfXyD71UVnBMmiFCAwPbBMqgMSFxSTsWQTsii13P1GCvJ41gS0pSkThNUdUM6DrWFI1sm7Gv
LxolymfO7wOCNCQRahk4OJd+k+ETWIBGKHe9V2sRGk0WERAt+1AcyLHUu9vP9/cDWjEkBYNgoYqI
O/3t/pajmB6zTuq9IIuSIxmPFhIzAjGay6L/aE0KjFdRMqADYbRvx/GLWoljxRq9YVSzJ+yogdrV
rI4kN8dg+eLzVUlc1fnmBEGTlqXrFowjSPOpO7SO2iYylKPgdUGvmE541EtzJwpBfpcFgrA9nbK0
foxTy7wBFZvXWZUrqFENRaBO5+3Rime42SSlBsofNG0ICKzcQoa9zv0Ul2QcDHqsxr0oegH2oSPA
gO0sVzAy4+jIp1AFVlEzarUdydBMGUhDlJwk1Ds0IY3lwnATf2jQVFQzhIGkwilGb8a4Ee6kIBp3
8pApMfvF+wfLQIZ2oksQqD+zwwbdiNtUOaFy1pCM18wXxJ5G2SmlsqYFm14OYsdKTRR4CHK5Hvwm
3OdRX2wb1Rjsz6fyMwZwtlGgzwBcjNPOhAEYTVtoaloiSKQAXU/OLPSK7bvIVdK0evA7NVpn2IYZ
+vloUO5jgS4N81eaupbrsiqMvgS1WloLAwOGBGpMxggVulimnRvyYDeDGmgzmsTPLgnWejnshEpO
7akZ5EwYvVqOm7u6jM2BBkmd+6STsvr0S+UeH00yFB36GihyCrtc9MlQdbqGvqzd/3B2bU122sz2
Dx2qBBJCvLIvwx7b40vsOM4LlcSOxB0kgYBffxY+D2c2poaa1Pf2TcW9JVp9Wb26Ox9vURFhW5c0
fXQKVECOHsDu0RBd84ggWEEQdP8AlE/VEplpTpfW6qRfVDU8BJZmH2guHFYYkyatZmx66KLyK5Gu
e88mfpENLU9UofhdTWP+zkeugR6fStrgIJparc+9uUDMSBFn8NU2AX24/3VeHnmVIwVJZ2Yx+KUx
8+dqkJ5LPGv1G0qqo3RjT8EQQpFQINCB3PW6nsUcWVTkgriapGGFZc5l3cTvemraLx3r5WXQFHwD
x48GNu8KxZ6+GGEOQe62cdmkoqMXqmBJ+8ph2nhTMH0Jx6D/rY5n74Ma7fxv0bU0er1WA2sAboKv
TwB0bbR66gMkQjYnae7ijp1KFRvvUmWj+M7xbb++2lwgA0YOABQFCwnZxp95U5xVZRTNqSqJByWy
VZWEaNp4cso0F/wOjALpBvPauI6HNGCUBQy2wg+2fZF8pG1FNUePBesAnmqf9f2JuCKSB9bwF3f9
UxAHjOIHoYi3S9SEUpRWwOPSuiDDGUlQmVYTOWJT7Enh8FM4FEINbAS+107SZ9Hk29ZP7aJbrIzI
XEPO8LJ1faAa/vrtNw+PIn+BYrA1xNvmTg2vYi8DEzgN6BANF+o3BBsnehUjrsvy2jtHtcu/tHE+
i7NbbN4mnQ6MPHlKR+pkXUWihHRhmae5yEN98PP27gG5AYAyQOq4ho3RyuKs6fK6wxKGSmDtTVuU
oblyppYjSGDHOiJz/H9BGyeH/LLCNAYICpupQV9I03ugCU599cnXPWDXl9/I+rM3lw40CoUOjooC
fPvmjWDn3dC6soHx8bzoJBX1vvLCBjczTfVvdWii97kO9DmuKWawvyx6PchWNE5DWEBj1ES2Jgis
4nKuItiCuY6bz6FYLDnpPp4+wS0wmVQ2Jm+ll2HzYhxi3MRYdcXBL9j5piwE6MK5vwb324WlUdAO
fcwNSXldVG0CfTPuMR9MF799+ag7gqIAESgAJWSVsH73j6iZq6VsShulRIbsXFUd1jDMtn6950Ku
AhQOBhZo/ba0bOjgbDxlUZqFHtdJXLspPo8ur/+BIVLlySwZ++Plg+0oa4TEBE+WI5sVZBPKB2Wr
ul5VUdp6LjprGZkLnWfyaK3JDjIhf9PA+TNwhouMg9W8IkghG8+ceUVYk6XgaU1s+T2IW+9rOcEp
X61v+48ekYw/+URTbM4IO4vdGUOs0YY2BeE/VtKYXIMSbDpoUjOGF56L8vdCqr49G1jS9pYXATaB
2korcRkLan9vmlxj11OeBRh+P7KiOpFmyX5rA7/66nt5/YTqmOn/oEupaRqX/vS+5pHrTsIAKDmP
gEb4g5Jd1l29qqD0NAcec29U2VtxWphm7hSPc1ScQlH737Ue7b+V9fr2rQpCDzsMXFD+3nuq9vAh
bYSFKZVpP4XDyLBq2nhkSTpjIuwSDSz7Z4yFm085ycCv6xsfV+JmL/5jiOsIXdRsKsEQDEdPXCdo
CHZPjMWkT3VJs/coZIztp4KKMDtHdIyXxAOKE14p9l5jRBfSIj+pexFkl6Vh05++VZ59X+SDfje6
kJYJV6H+s+gQMJ6qyPf+MllLxG2uc4ctIXE4/27Hbvjc2aYpEmoW/zPNC+/HrAP2j0IapB/8yls+
8rjq0EI5FR1NliyI53NWItdBnD2F9GPlcy3P4xxkH3VOvDmJmeSfsi4sSOI3MvtHNXaKkrHIkHWQ
bIxSnGn80g5DmL3ng4QVDXlBsBSl1fXT0PgdZpUB5plOmjoPO8rCpv7TEbikB2pE9WVyoV9est4N
3xkZZ5kO+DewEc43yj+FGQn/EdJ3OE/fNc0bVVvSnKJl6lUi2xJwPmdDkCfZgB90NbUU/RXpUlF9
JItrsWGu6f0AWOhksNmoogTT++tiRtdcQBwmSdGxBEeiVuj30F1LHiboeXZqg9rQs+wdKZNpLOk/
bSjDOCl930WnMtJj/Si8rvprqofpH4RSy22OSlEkjR/oNgmDXtOrFlP2txSk/ZtRW/vXVg8VtqNk
xGsu7Sy8PzxJOJaymEp/7OBO4U0Hgp8BPZMXQawjSehRZ6AhE8pDrppqdpFwFv/+z1hObjJFT+FG
zPpPz1zHiZzzrjpIVHaic2QM6BFCLSAMfylWIU8RfmV9htqRtX/W6Hr+QOPMG89xX3dNottIDwcJ
4I6LhGuga3qEaDL8aZaexecF7eLeywxLmaMabD9S9eWlnCb1h5aTGxIZ6ibVHpUIJ0ebHebfayi+
8ZMxg8+gyEY40Kjg3nmEre5m35csrYOlj64o6wdzovq6/KB91b9ZXNN9kr0c/mWWOuxCXnL/YztW
vD2/bOt3nBh2eyOOFihBozVikzLU1MsaR7ogtTzkTxpA4LmuKnUgZScxQSEJlTEcdy32bApX0zxY
2tI6SAPjje2MLuIK3l+QoUaHLLxodRpoFf2tohm0gpcPuKdbHKAv6tsASoMtVsqGViJciIJ0roq+
Tpo8nB8MJcunsBPRw2T4t5fl/XpUTkLUYxBdxwCEtiWtrMsaz1cuTJestmWiRo9gzqHzufc2ZyyH
KTbhMl3V4smjfP9X0cC4QTEQSDtpyLaDHghC3Lz3puLWlYZjB7nvz3VSDGMWnOs2ajAKFRV5lwRK
xUeZ5089uddnYHCIUkJUtZGabesydlYc/OyivvGcK5mOXICU3uRN2ydUIsy+WAYoKtFebmg6i4G6
N5Nd6JQw0jTlgT35NYBBwBQgAAa+iorsFvgovbynE+av3HptUDCODabFzcbHDlOdi79e/t6/6hdk
4XMDXYCOYcjG/UPuZNg3LanKWyPocFE0Ly+oDw/vFHPxNRSjOjjbzkdeq4or0gj0+pfym6t5X2co
j6V5yfOTbnSWOhB+Lp2NpgdazFgeZcqjCtjOhUYIBAmuFKqN8ub9ISmZQJsIaZzCV1VPCF1Mssx8
uciBHPUa/GqQQKfC6aAOHFDNSph5DpxoqbB4IzRx2oZdcPXYUD7aYj6qce98NfzTAXbwriwUvi1i
+tmCNKEbQDQhhQenmXm/GeXGS+6Iw9v01QF+sGF3rWEuSGIETxAXReHi1mM/9zfTQt2EfA34cABK
FlUCRg9IBu3fTK7HYtO+cfzmbIlhCc7PsuyhUL56b5wGa8tjLRa7uQnluCLT3udsjow8+4bWGPIY
sCZMMpovw4PpQvuxIHbMnqJmZt9sNsdfFong7/qy0u/pAyYBwaLG4Hvw7QMbQlPGS1aKNOioxvDW
lrHmKpA4f+gXasPLq6UJZAchpteg7EzpijE8u7t8DhC6hzZLJxJgnqj1sx5bpGI/QruqDKfywFnt
HE4E0arnYcBFHG3EeUbEGItQZmnXD2JORNPU3gXgtP7Mqrr1Xp2ugjzoQyt84Eqon2wUo5997UXK
z1JbG4TvcuTfBl7rDy9f4c6rAr8pQBUUEGgExOf+CmMNCVU1Z2nLPYVgr6TF8IVMMOgHgn6Nq3Ac
OCAi1norYOd7QWXExp6zLkuXKI+WM9KRANG1MCdthjpMdMaxyRjLj9/m81IfgQ97Xw7ffa2o4ZEB
/rgXXuFP3miCLCWezT8DYbDBH2VBmy+Bp1n3+eUr3RMGBgSYTqBBgKm3+XDSCOniafRST1svGfsi
LpK278lt9OP84L3tmCsB/ulatWTQzK25WqalKZk/e6msYqykHC0WF8vAXa2e/57xPF7vY1C6ZqAF
gvmKwV/r0Z89uJBYO8W176UM7Jj3Aen1mS+8emvKqkmabvRu2q/5geb8ihyBqYYqPeIIsCwwNeBe
qB2VnRAkeLApNUcrfE1Udip7zBC4DNxgpjCvHY8TmjfuLy/IxEMAMiw7aKLd8a4wU4gHBaadgXWx
OXnZTLwO+eClAEhrP1VtBtLYKEOHbY/VOKMhPZbSnEQ2699eVqe9F4pUAL4daE/AtpgdnqIaB1N7
adUv/E1dLN5JAi44ON+eFMTCqFKCgwhZ6/N99mUNJmaEWrT4suWssCUThT96bobYRAeC9jQW5BGU
QBgKIL/gvnyMGVoGFY4TAbUqYtud4nz8ziSwXS3rowVae48RHBIQIkDghH/dBCg2zouqoyIGZ8Ww
M6OtuUyRRQtCMf6Hx7FW7RFhg7KGh78RJUKU1IOhytKhtKCODaIYPhJVs/5c1kMdJA3rcLyij+PX
GwGEs2BiIKCNBBMbg7O0UH274IxDZm2Ksm2VLP7Cv1Qj8C+Aus3lZY3cudMVsWcCREO4jq28sAJ4
L/DntPLDKQkyvzjPSlCAnMa83gnGPy0N6Gz438qdfq6WIA801K/6OO2KMH+qgkY9DnwsHl4+0F6S
gkgdWffKzwEXcOPZuTe6qgltnBqMSViS2ga0Pg2BYtgumRHtXZVX5/1t6hs23mppxvaiGpr3AOum
uTr4NXvXi/wfCCtIlngim6coQY1wLYrzqSyr6Y0whb3I3pc/Yhk254ODrzq5yc7iAGAunkgMqs02
fvdonLeFLuJUoGf4kQFNu05zUKhkjOvuTWUzbN6VA6iEZhyTDoyZr5ou8iEq+uUA8N2JDxBY4RP7
4GFF4U8exTMDVAHBqvW0BiKmK1EYFS3mOw56fJQATE+5J6tLrjkCXXjW/uAa9m4cdR6kF+vDhW+7
17IcTLNoqCEbxSVdvHV8Ah1M4FtHN+5N03ig1PviYrgTcCaB9Wxirpzm3dDQEGGrF3c3xScqzsgT
3AfXzaE8ELZpQfuZYKAOgVCSg00FN7pRp8IxwwrBstQUrmanGJhL/1jKIfvKynJsE1Sjy+CiWw2Q
WVWFwI5oKjpy4zMf/lCdwIrqfqi4TMSUFz5stF/XD8QO0eOMWo9Lhsz12eVlvdxxEmsWgQgKr1Eg
arz/IC5bYidGqOUSgZ/uT5OXIF6kSQayTGIqrA94vbyIRAizQTchgKPu5TVZLieyqCyNC61/dDHN
v5GybL+BolfN56YYw+BA5X5Vd3DMQAdHQhHDjP78as/UPcLTCpVfixSYLeAmNHvkn7Mw68mZCmux
uJZMXXMBBYj9thgTBwcHXl3C/bsH2+T/CJZwxhBxf2AFou5gpYjSXkrx4KmquWEQ6HQg5VdFhxTQ
t1FKRt4OjO1eiqnARy1bAymlqq7+MrJzrUGtBkNxOjCauwdaa+OIlLDmhK9/f3afam4HBVpxlFYZ
eCwx6PxpF4zDQfy7e6B1alWEFgGwEzfuCMxUspiZR6mKdHM2sd+f9EjoLfL06wMX3B0iMsSc6EhD
q9n9gQIqw3zqHKobcEAn0ZD50sUKw1Tn1v8vpwLEK1CtRB69jf2aGjEvAOAoXdT01WeZA2/aYbFL
2bkDI//ru0Zv0kqXRuAH3GjLIM5DUA0XPkWgdLX2lvuNuJK6xJaZuAnQwEOPAIIdeWgpYmD34i6B
gK5R/TOtyBQNGvCK8MpaTh5bkpVJXy3m0lAznnzuXm9HxEoDWa8xEMirNx+tKRsF72lFikof+TCg
yv0RqVRv3mb1GP5DsrYIDpKjHY1EXyIohiDtra4zuD+hdFaXg9eJVHkDpiq0DiMocPfnuZu7A5O1
JwoQPRIxRH+g5G7cVmRbaz2wJdOlWcSjCq05o+o1nRvWjAeidl4zYEN0ZKzBABK/zWsu455yC9+T
0hEwrdWmPE/acwd6v6cdz6WsB36mHdQvQOadjUhDIcDAjIMZZc55/DyL3KZTzfnltV5GAIAIQLsD
SQnpz8Z6OAQyMwrY+Fbt0iSsaeOPM5/mRE5tc2WsIK+HPVaBKDpgujNyoJ8bFZ4d0BNjBJCvFWk0
ZvISmXi4clDxUNibjpo/fk3SUTHDOwM6wOG4t2TNISwM4oIGd6lJcLIdCmMlg0aW9VKeFkdJ2gkU
3HvAXeew0MH3l6/WX/V849DAV1qJCUjm1haU+29p26VUlONuXVSwLs19Wf6Ie4x5PZe5iKpTHXDT
fpj7UrsHoYOoRyBEzW81D8xjh4oBCuxOFfX55Z+14+XRR4nMYo29EB1vvnij52LQE40ABYVzl6BK
578rdBb9NQy9wc45lIpMIug4/Ov3IareL0tfz7y9EyAmsAtAvVDy2Fi/Gvxo3seIorj2zHmqUBZA
E6Z3e1nKnllAnLbS09Yoc4tTKhmxKfcWKFnZz096aIpLMYK0Jabun5cl7aRpAj1GHJPagKzBjdDN
R0bP9QLMRaRgeYzvXYMS6ckPpeCnqan4N9aYok3yWLobIch/Y9+hwG29oyrSzr2iW3Vlx4EoB9R0
8zMGmlN0pcxx2sSqfBrKbkzGuXk1P5/jsMAqEf7h04Hhc39YzVkZOO3HadYUefYTsHAnNQtbHURp
qxps1CRAQQWWFmUG+P+NXVe1XKkkEuUiRdrsXBmP9mdd6fL3qsIQrEdXVP076ltyhKfv2F8UmFFn
QSYE5q3YCJ41yAYNWtBTXpX+W4vbfpwiJd8xqe2pmQU/iBF39ceH5wKrD7fKtzlm1AaIEUsfwAWj
47dSZN07bpRAkQRwvnLZdAlzxKhoTI0fTFnUV+fbI+XZOzTAU8AjQYQwaOsEJmaXxeQoYw06LL9N
RWviBx7VRZx0DWX0gv9jKQ8cz84TRQgOuBat46tD2Fw0cn9H6xiOTtgI+y4XlSe0jbtroef2QNSO
xQNzFDQ7eG8KgGh9O89cDiFuasIZiQUfFGEnD4Hxt2GpzG0CjQOb6RbpfwDlRGD4J/i6U/qyhdg7
6HPp69+fSafhPDRDqOBhQeP4UuUx+2HgGsJE1aHsD97NnhlAxghuCti4wOA3DzRA8ZGBPi1SL3Dt
U85K9xZk/eAgZN47EnIoQHtrHwnM3v2RSMkI74YZ5nUO9YVRLKSbMO/sovou+w8HQjENGTCMGwZO
rD722e0xJZeFVIi6sqHob2W25GfR0PY/SFknF5Cfldz/4/09k2Jt4QhrSp6qqlYPS1m35yXvuwM9
3Om7WbttVrgejHdUpjeuF5jy1C285mnbVx267nzzaaZenOCBYxcrK/mpy2b10AVTfjZdRhIPJN23
4MuhjsgG70w85ydR1OunupBtki1FePBl9+wuB8KHIBcIBxDx++vORo5Pq9ClGhfBcCJtjWm25wvB
+rzLBG07uPZd4/dc3OZtoGO0zomUPO3G0f8LOw/pdzTxFejgm6KenAYwMR8QuC5/RLSvwjdOoB5y
nlpRdAcVgD2NRo4OPVvrtkgD78/dsmDmHR956rnC/hErPz+Bsibfl2GjDrRg74ki8BKoHCE+AcBz
LwpfXvFGzBEaPD16KgxZzlKB5vmy1dkz6XHIgnVQJIpi23gADGqXC9i0VKk5uikjgjMFWQwwR9t8
6NmoDi5wR3EoikEAO/A9EHVvFAedb53t4owjrF+GN9mIwQl6qb0neNrpNIVhA9aYOTLsO18NtG3c
JbgKawV1k9oGZZxJ4UEotVWWlE0XnJ3zwjQYwvyAP70rChQMgH+oomAT9P1Xq8iwFGNRRKnkOZgs
eRA8Ra3BMtipLw4cxs6nQ/X7/0VtdFGpZcSMDQUFybv4hKQtP49dKx+UMBgHKFt7fllVdo+2jnVB
kQ1dR1vot5uiagDFGKTmrqgTCZbve8zbcV9anh1I2jsZtASBHfIizrY8xphS04PUJW+uzTGTOHf9
RRth3yxOFKcCFJiD4GqNITZRJIXzAGkG2Rce9sZPjWjZoKB4yBvVUVTdbDY2X4rG99tT2VL3p+BT
XF3Whm+ZoPIevLHlWNxevtyd177CSvE6WJ6gu23z2q2aCPyvkLehM/4l7JD8wQf1B699VYntQdHq
j75nBKSoSG+w6TCo8qrvqUREY7u3GOsxvuNiid5FmvO3MrNtfMYNWZlENpafXj7hnmzMqEDmg2AA
TYqbSx7APaddGKPcjxEBCnNxvOiaDUp9qPLFPsYEhB9RGnKJ5locmNI9zQV1cG0ZxkwJIKD3jzKL
2qwSdvJSUhN3jocleMjqcDqX7eQOvuPP1GZ7xXBVa9MYhyZu6zEWqEXtTY26qaiNe8Q7INSj+lML
9nYwDtxxv2+Bgk4dcmZMrzEqewyrESXW0au79hxgNfiDnjhbrusQCmxfEUU0PDhPiPIcik5jPIS/
UtAjx/qjHom9dwAMFeVm9Lgg6N58ogiPjtTNkt+aQZXxQw8SxnICubuyf/KMBn+KkfrfJo+BFJIr
Jt6WPjKg9y+ryd63gulcBw0gq/ulV4xWsdUsH9RN+FN+iYXOLnMk/zGzWg6szE8If/OpGCDdldwJ
GwP0514tSrHkiBFCfCptVf0d++D8/I2yBt12rKS5l+Q0kPHjbONmehhItHi3dnAhyNMolxc3GdCq
+Nozpopk1lS7N5jEPjwpl3N7snTswhPmmkUz6Ll8mB+DAnMGP+UIxvgPD4/MJq7uJnzObpZHvfg7
XhYcBaBnAcgDq0m5P1lRFpKwOQeNJ+4GnqhcovkrHzy9nFSNBC8ZeWzdJe/dUByYmB3bjSAcWSKS
tbUteOOVArdagNF4KQU0P7yrR1Fg187YAs5o8bdPhqmhf73ThVVjKGsg1VgTuPvjTioPurgovRSs
7y9Vb5svpKq/1FaMB8q5d69gY4BqgmeCcuTGSldROHh+0GZpVekJuw68GlkhGlQfexeNOsEck7gB
R6Otj+CGnVfBIBGkRHzOEK2H9yeciY9ld5VDhbmyCsP6O68hCQovBQZET/r19ey1wRfR2ZpzUxB4
7qWV3qhgCkQGPkbgrfcIeM93HWZJGMQV09sB/3mbMlG0+tYvbvR+f9kG7Ngh2E8ew9GjOxUc03v5
wCJbf8bkv1tRj9H4He0pVj22ULjxvAQOfSRguRcNuklKTOUa0NWAjRmx6Y6KBputvWv5GQA+PAaK
uSiMgMR0/zvaBqNCFi/yUt1zT76LOyrJFR0BCkNDZspubdR2aDYcPIOJCIqT2nyNa1lMJxLIKrr2
Y62Lhwi9kY/h5HnDG8ycnp+mAQWdg3RsTz3EGj9EfJ1uEm8CXDD0+rnswLPyJiPfVGIoElEN6BGL
ZP0f3ppACyZaWwAfYJTf/Z2EtetIrKWXitwNIabWlfJPbxw1O2WlxuiklzVhz5qs4D8qDmDLotn2
XlpdZhinVYKPqBqOpCvs2zBhQi30Jmkn/8ox02m+vixyJxJboQqEYLBisCWbAwLHwjgDzBK5sdmv
r6aL2uvieHB5vRR4WnBkGOwhuhLvD8Z9zxBHeX7zo6y75T3H7pQKfLKXpfyMNjYuDmRwjKFYOU0Y
YrAxWI75Uwlrnd+6oDDZjaLpbQJaAG5H0s9zLN8NBemw8SfD9JTTgPFaWF0aMhNcme6rP4O+YEdt
vDuquo4qQ1kC2CkoBJuD930gRs1FfqujsHgkiEc/lHbpHqK88b+9fPq9L4mwDx3Ka0EOOnt/x0td
6FwvOHwg5fQwgZBw8tHyeKCiOz4BWgIcBCHtOhxhc6CK9CUBcJff7ACusxfh4hKnUc1vO/SodSyw
76Svuof/cDZcJABLH12mP2tKz5Coahlp01toaSB9WSfxzDysJ+xFdXCHOw8QUy3XwU8ww2vt9P4O
Zb9g9neJUSVs1shL4oCd+rrvnhpNsrSxVqUvn2tXHobMgQYBqipINPfyMO9AdoAU1a0ObXFdQFVN
2dLRcz6r+SuZiqOhATuuBgRkQfAMEbUjEryXlzlhWi6r4gZTo4OrwrjzJsmLpbCnPApol9Rlk00P
cSby7gnFhfELxroUr6dCo9V6ndAJLA10aLGJ10DZi0DP7yV+hekulSrCxBV584ApSlNK+ubIX+zc
MuTB8Kz0HQQ0G50tbOQxhDHyFrFFD5fRZFQnSywGdUUoPEV/NR6aVI6G++08fVSQg3VqbIhmnp+7
fp7pbESdrFC3kLd51CCD2Kq7zrC1V7TLHrWm7IsCHoygMAD6t4kgENgXTvUlDtigMLroqX3fk86/
dRgrdntZY3dFgacBYcBCES/ca9AyFX7VBshrR4fu2qUw1Zusl+LRqwd30HCzJwqpETghawv7L6am
RK8NSBpjnLo+xBo19KClqL9Vj4h2j8bL7UGuKIb/RO3Bewm2GIzHUN1HjTJeibLBU657htirdZcx
kO2p7pW6uNpMlz7L83OvFTn1GKl2fvlq16+08V5rBAbHjy3diDXW+3imMMYIpwui1zJiN/7bttP4
iGkP7JxhlOZpZrn7JML6R1b049eXBe94DkT4EIguOBTlt3SRRYUthrSiflmOmU0x5IJ/iCZ3ND9j
/45RvVybR4VAt/D9+Wah2tYghkkxoqOXaJP3WHbGAF08w6Cm+htYHcXXeqI+5mdJ0I5u3qJK/sBK
hgLYyyfevWrAzRjS7YP6uB3REg1eheASNFI9dYF8iG2kVCLmUdi0LULdYoaw4D9UVMnfGk+a+SBQ
2TNIK9OdriVOjhGg9zdR+ZVRKH6DxKx1+S6P5PIvj+WCeUIz9sbOWffHq4+LJA6TkTE7CWHzFhFS
LpKgLaJc5DRKFzH/N/Lz90rzd73kX7VP/2qxeuj1gcKaUeHtUhROYJruz2gcqO66nEAMlbT9ZrJ6
PhGBgXxyioB0Lt13UnL2eosBZgni53W8Kdiam/iP01pZwAtoIYiLbwBr7MlgahPG0Sz64K3uOFLg
awg11xAIjK7N6bgOOaYiM9SGczbmJ88GgFEML7op6Xt0aicttyF2Kiq//1vqxWSnuNbe6xllmP+G
PAFEr/VRbY7b6sob8x5a7HdegJ2PJeFPJgoztLtw27cHSrtjjmGb1im1kIkuvo2TGXNvlFM9Zmlu
iuahH7xvtCvcdfZLd/A6jyRtfExopmVkDOm/y4cKtJFW/q5DVZxyOvYHV7jzEiPEXeDE+EiBfrFJ
NSZKBBjbj06QevKQNijyFiGCuoq5tScxGXYQyO4eDZQY2D/016GR7/5VdJQCtKn6LKWkxCg3jDQm
wyUwtv5B/SU4IjmuFnXjUcBKhVEH1RbZ3RadzRvSE2M5LC4PjUzslNfFUwxHUJ6Dee6AIxSBrxKM
rMiPqrp7BwVhHuQNRMkAcjYmLqYTdwqzTtJFFONlnWH/1LQ1OdGW9ZeXrdueKDDnfCC54EkByL2/
U2/KOXwLunn6Vi7XAaXKk2GSpP4gjkDUPVEA1lFbW5ESRNH3oqwaSTeh+pyWras+1MSXeHtzdBqX
Dh7t5WPt+KiVcL4ulFjZRdtmOslKb3F1iMxKZRm5BX3WDNcFyfkPUsns3x5DlM1Zuop+RYBQHTHS
9k66tpdh3ANf2U2bS41RhUIXdBylUT3X723Np2snDCbQgwX99eWD7opC3rrGH5iXth1vGrW9ykOU
LNMWcw6uuqDLuR/z8pGY4D+wjKN4ZWmtglZI5/770WAG59ODKBOL5W3HKca7gKZ1Un0xJWOpj/Rl
x02s40lCuAlc5S8T9TE6IcxAuAPLOA9CA/ZSuHzpwcPTANtb+Y03gVGnKKiLfwEetI9xNszfX77c
1RFtTADMDCYJojkZV7yN12dp9UJbUF+CLoxO2tjqPGJg++VlKTufEJALKm04JPwR2+TNVGCGX6BA
OB4mEV1dzxR48MH0UOiSHzyLHYsNAjwSEIRtKGRs26BnPS7FsH5CoAzeybmiu3m0wDCkJlxuY9Dw
17s9yAP6DXAYXVfBJlnF2hyZhQ4tdKEj0ccWqwkebQcmykjiH6+/RMRmGHiFaAlEiI07tyNmXmDo
prypkJXtNRoaKU9+KYW5BnnRHJGidpwDGJFrJk7pmp5uDjb3qP7C1nnpAKbEFZms/BzOE5ZlY6jt
uWCMnUGNcwdfb09RkGuA6Y9gFO99oyg9173B6BPULkZnbvh42RPmKPH3aMa0Bzq5ez4kwyjMrMN8
f24sfZ5ORRObndFoRl5A6T+XhcFIXhHqnCeFHRbyvjcYG3YuFFg06ctf8ic5YPvq1kEHMDHgM6EX
+N7O1LmOqMX031TDwc6/DXHT/ol6RtQlTJfxdAbgjw0pQ5A11Zsl94q30gLVxqCXkv/R+k04nsIF
xPpTJiLlzphhxVF+CUGBQHuEx4qPueQxFhFPYZQnnhr0l75qSnFyxhIMg7KlV58af87/QsW1+B0x
QONd0YrjP2I/SoVViZiH8EbLLP8PnTAwrggNfczYxCCZjUqhV7gGTR5QWaec/AKuZHMC4iJ+r73A
HDzLvWoFQiikcOAuoqIZbwIMPyz7IAR5/NYumMf8AG435jxNIm6/G2WDN+WE2s11WPqMnsFpn7F8
Bh1j/Bo1qnkSVI/dx34YorcDpx278LDInyQJmfr9ZU3Y0XewD1awC+3wiII2ijDBrHiYuuphSEn9
pSxp/NDNHKNyyUQPdG7H0COuBI8OFUcfeckmPLdjEcToeMdzLm2FgeQ15ry1XX507esn3Gg2Oph/
SkDI9QvE3nYdi3XNoNk5m972LcVcgXAdfhz7ULqiYezvDs3Ml4mX/8vZee3WbXXt+ooIsJdTkqtQ
kmXL3TkhYjthn+z16v+H+jY2vChChJKDIIiRzMVZR3nL93GIE/RllIN7cucF4CesZAl6g4CStyvf
U3kSjsQdAp36KulZPrplUi0nYB3KWclEdNAH3V3EtUNvQfVdGxi3p7ldzGzMW6QbMsDIrgiH3NMd
Kbn0Umj7r++X3VUkjOVORs4L0MrtUPUyaanRa9LVwE3lig7TfB2dxjiApe3N4EpW5HZabateyF7S
Mx5W6EYw5pH4mBTT+NgaU/K3qofZ50IvpiMN2b3PYv+veB/0NilS3n5WImo8P8ZQuraRjjtlA25a
7YB4vj55Ozc+ijGErCjMUK3egsYnZywwaUmouGZTfJ1h/3n4JaUnAi7EeJ2pv2gafYO3D7q2S1dh
YV61LayipmFR6NFIhzCOUMOWpfBOU1rxLkdQEmV7UX9U+7o7vz7oTly50kWItoBFAQTYbJOmrRNz
mtCAiOKk+qqgk3mKuhrw2KIl/iQ1xf0EkdiLJx5wRfwXZDzKe7QsICLAit0SHmTkfFbRLE4gLZt3
oquErzjVP6FN+WolQx5M8cvdw02/yjyttXtWeLN7UqVTKlVtw2u8WOpnS5vjlYY4H5zyF/kWhQD0
rxgBmTy6hOuv+CNemNW6q7txQD++au2nZmiq9yBtW7/Pe+uxLjQLclQFWAzwxZvDZ4amMkcJgqAB
IMDmA3GdClO0/vvrNMS97C5mXP/Vhssyu5YwwiNG8c6HromW+rxfSTA3o6VpZ8pRKgZGE+iKZkCY
i1PE+N9S1JK+23Ld6+eo1azRnWPDOXq5d4anMEhMRB+KWt22jtQvsTaMdH+vREmaV3bUB9xuMVtX
ZMnw0AqQX1WeW3dqXxwkmnsjI09LgR0BHjSO1mvxjxV2cJEZUOMauVzDBt2CKr+XhV4jYFeI8aIs
kX3fNHXvA2oNg9cP7PPuuXk3EaPBJYeKM4ERKeHmxCKfhA+CY4zXdLGGu6zp9MyfBbJ+6hAvl0lp
pYcq7bUfztwPNByS9pzKWujWZrvApUd/BWGw+FcfiiNJkpdl+fWXrTrsbHpC1q1vcDTb+gIVFveW
YeAKqftSypEITZfo/WBNtekrFZPpLaLKZrdWqhxLS3UUi8v/K00P8BYvrvBVs4deD3+DhAfN6XaJ
Sg3Capyqw7UfJfOrLVALEtViXcCGL58bJ9a+9Ho+fnl9cV48hwDHuKjou9iUNCgd3w5aS1QHQUn3
1zHtUe6VQicNZnlOP0+6GLVTg8arOHiqXlxpDAmXiqyLv8iD1nn4YyviZseUR9VwdUTVAapP5pNM
xfP0+oftjwLwdRVlwmtsc6W1Vqckpd1y0p3c+ak5hL6dukQHj9FL2AUfQ9+IEjTPH/2UzcdUdQKv
Ed70VR8t+9KrZdT4IjSVD7lm8Y9WOnayO7bCeFySsvyAu2Bp+0RsGizHvNNH/+1fTeUK4OuqLgAs
73Zuaz23RZNkw7UZbePSDlOJf4tzVA7fm1tnVVMEcri+/5ud2s4VToboA19FVUpeJVLTm+3GOoi3
X2xNSjfU23GBXJ1eIC/dfktpwa22lHpZSeOZ6mqigxHW5XIZu6ZTqhIZz/TmktE6Jo0xa+W9IZG0
yeK6qoyHFuTmVSIQ/dDrXftYVOF4sDd3v4z9T51j5f1sBQZw8jOMIdEXQhhUVEsdF7y0T+qP9CHV
i5LEzhHF+sXtT2MXbSKATtx1FKk2z140IQeNgMN8XXI9PTngUB8s0aSfJi2u3EmJrIuqlPU16pLo
rW2pdeQ1W+LBY1q3CYuZ0GGgQS9fJamuznqhJU/6TIHadKTuzaiDdSxeV0DFxNlcMLcbhszWtrpK
Wq7gMvVTEzrzQ9eY8aex0YsjFtrLp4PBVjQxNwt9zBc7ZaLtZHUmZiVjLtXftFGN74lH7eRcjM3g
uIOOQJLbtUb3a4wc/dEenOl9mk5Oe/BqvDiL1Oae0dP8kFV8bnPPSVIKjlkftKuQstjXY/rzet8e
8TRepIHrKDCJn3lgqN1szsVaTQIfhJY2Bqi1p8756I3aVH1Kel0chAsvDweNDKg7NFCBWUF6uV1F
XkZtgg2p0SDus8u8tPapK4rE1+fYudM6w3nzYVxlItYaMRrLqwrB7Xg8CuhS97F+Vc28M9yyTNF9
jKooOaU5zq4ukC/5IAfdm02YWIQOhPQKjeLbIcu+xB2kQD0bwFXsgyoZvFyhJVVKmnzwIKy//ib2
IiNca6qA4kirYRPfDjVajsgWGepQpffWhxrV5qAPdfkpd0pRuKU1K+9gjLUBwpPjjxGeyJFA6O4P
cFbsPQ8xS7r5VgMhxqSKoUmNarK6u2dWfQdLEWCtVhUl6ppoahuXvCnwdaIiGwjgSr9efxSfKTUv
JoGNAzgQAVHoGreTEBd2Xxq941yHXuZtNMZkxX51hKs/MYoYnW9EdpQz8r7Pm38iqTMelklPHpUq
1Kqvi47w/EkfKmt8HNHmn85jV8/5V2kcrCbIutlSMC8oo+JdocTFp7KiwuCmTbM8mkPbS948Ntny
MFSK/GkC3N2cJJwx+8syh/NvJ61QWE7CVtXO6jjXfo8YgPDGmacuKHOsXlf4sUI5i9AxvpvH0G0I
Z74r1jhPTxKaXKlbd3Etu3FbDIovkjb/pCwt5sItMp6Dr7ZO+W+r9zkaF1VLuJUWQsXdxEy6v6Wy
VkP8MXqa+Hbdxh/NzJ4ntzIzznTkGElyv5ZDfml5KCmu3KdEMqiB1+NJKSqDGLiy9cfUmdPsG+Yo
mnxwLncOCcmCDJLh+ZXctgRCdWzzKhHo/YSK5PaOhdlcFion207fLMvEISEBAM9AA5hweHOHznPM
rESwcBEpjC8QiEx/IXk8+KCdiw3fWC5RIHFYxW0RujDOjGKgqMcjXFtsCAPmfmX0Pljv6oJzAS6K
r+/7zdNA22xVJVx70Mi7UvDavPoW51zQv8kDCgb2gxEiWNvp8VEStTMKchecbqqDa09qc7jypsc2
sc1zIPyZeMTrrvGX0j7ilG2So/VbVEy6VrY0pFxopbdH2NLrLKsoZQe6Ino37zPlBGH/pzUoC42F
GakLN+KuO5jBzeX1PCpFLFrANKaIKTYbo+86BdZPkwejkYjPOH+0d0OIUSTKo2npuGVWr6zFPgE9
isKH9iGz6Vb9l9+Aoux6EqC9bNMlSdPnSdenPEC/1f5IFWd6j5+O5dZRmHpmsjTvJMmpXXNOi++5
3lRfXt9EexOPEDKwIiYfjaPNA1LlXDhD2ZQBlxu6evOo/Qgts3a7aug8VVLFOwx2eLvePCoe4atI
Dh1VICqb5V7GZmqduS6DBf7JU9TJ6qU2p/ZrK0/2u7TK/klomH9/fcydjQxhkffBQlWAEskmfFRK
kXdLM4jAKWvtfV1KtRtLcn59fZSdLUXNcnU0XF3QIZzcbmSEYYD41JII6Cjbf9l1mmansR6z6ioA
okU43EeixDcmSk03Kx3UFKo2bJKn13/F5nJdNzaYHzowJP1r03ozv2NnOz02smUgwrD9HurDr1nM
hislvfr59ZH2ZpXh+Fh8/ehbb45QrFQLvmhFGdRh2GEtHxlnfBOyy+uj7H4PPX6eCgDUL/CycZvE
jd4sImhTMiraio1baqFFAC4dBTSbXOp56lb6LscRGLm2xcm3hlGmAquTwLIm9euo5bC0eomz+w4V
TqMNErUczCBK4xR9RAyJjvoJWxGp//0A/MHoMdLEpqh3u4MAr4etEckiMLqkq91WxpzpHsuI4kM+
kqyfKyCtD22NzrzfhIs93KtwH6UT1o1Tdh4nZYq9oqkOMd87FwVNcwgKPDWIp295zchlgIZMuipY
+kzy236YA1zp+tNY6oWPsjDx9NRpB5H0zu5aoctQyHBtgzq0uZ3GtIxwcRrKYIxk7ayFfek60/hG
Jss64/SzeUZpt6430mbGNSTD6VeFIoiVXHezpKoulaYixiVJw+n1jbz3QfQVzFXfZGVeba6HqYij
flFmhhom8atWxw4GLhpBB7WV3WFAWjBjKDOwkW73UD+1WU3UUwZZ3TZP0ZhZAYaXkv/mj6EotiZz
K/HpBS3HwcgqktqlQZLY1D5LRjneKU6vHnzLtga3Lg8JBpBUcioZZMwmzqGqPmJBXzRBJOnyF0dq
wvdVI1sXqVFar8p0SlRYhHmYz3dnfJocT82m+rMhFdlBLr5zC6GwATaMVAsIwBZMnkx9o3Zx1AR0
/8Uj3rXiG0WIGu20aDi48HYWEDGqtelGZx58s3a7gGmVLJOSmnXQ0zE5DQIVARbxjQ0+Hgd4KiRt
1DaZY9x4b0eB8xhKpLFZIFsCzcacp5qvGZ2hdRNeMXk1zWg/RGo4vtFI9HlknmKCV9pswEU3GzQX
VOnSGrYO1bDoo9bBc4St1h+wKbcc/udhVlWklcJMF2pbyQwr0apW3KaBqGZt4q6SCWVmPSpoP03g
/U5yEc5B1ZSL5cZ26vzSiMRCF+yFnN6HcbJ2Lrosc+UG9z13MrX2hzJDZDhjnxR/bpsqEwh0ZMkR
wvzF8rMw0HowOVwjFvqCtwsTOk0nbCVLg9a0eldAEnPFXB/dEi9P1joM+BI0XICaUOy6HabIo4QI
N0yCaKi5HeYCwLdrNIVTPQ5ZMYZf1Lhb5LtxVFvtPMhDAnC4MIR0ohC9ZLaLfkCqBq9fKi8OGb+J
KHgNR6mc8I+3v0nvBxFjqJIFqCJM96kpkmAqc2z48sI5eF12hyIh1J+l+UHy3w4lObQgC2fJAg0R
6uvSxqo7lZl1TZb8y9s/6vlFp9ANwHZrIxkVZZUOUZdy0ArT7bSmC/Jw0qA859Lp9aG2Xj7Pex7B
CtB21ILBfm+O1oBOaYRvUBYQ8qm/S50uDAwfzfkiQXyZ8TjNi79qJv6vNJWz9M6EBGe7Cl5JP+AC
NblXN72u0SvLpP6dUQ3GU0fdTDpZeWKV3qTa4qcchrriDu2kfS1tTCddNS8oMoyRNh99zd4SrZ1j
ZCyocGEYfrtEag34mAZeGlgjvkTgLimIyE3tDZTtD3KSvTNH0LXSsYBegdq+HQpfvViA9UwDPcHr
b+nn5AEI0FFHaW8UGLM4KNOQBHy82XPUYTont6w0MFPHBqGHDEiZzKb/+ibYG2UtCIJEJFqGZXb7
LS2aTCiR9ElgFLPhAz/QzrZuv9EXYd1p1G9hVVFf2YnOEiD2cYlxXYB2e/RhstHixZ2kOLjEd76F
UejDIbYJsnlb3ZslcxRaHzGKPDcnWBrZGXVo7SDK2NloxLarUNFzProdpZGcck4pQgSwcWfrZK2+
92442bZwUb6z0/PrC7Rupj9Kls9TRyi9doMxO0Fg5naBsiJGeK1b0oB283ztB5tqrZJDJHLwQ/02
KTFSwHKq/S3n6VGCs/6vt0Nz4ZFJof0OFWydiT/6szltPw0J+yyI5aG4aFPLFbTyzj92Sio+xVma
qHe13r6xUr1+MSEvwQz15hVbs7nXzdDIhGicLBhEUc5ngj27AZeY93ZgOlkWYRVWN08tYKr+NM+L
pp1nal5HqPWdZQYuS3bFKtMJ3GZ3yBCPaE4aGAGOhjYDQhW14SYI+oIqpYb89gcG0iqwRcq3vDLb
7hhe9q0VG0IEJc50qqtgwfuxtuvo96TN5lFItbOuN4Ot5+iPdc30sDaMJiRx7bPiXrLTyEcdW3bb
9IuUyt/L0CgPNvF6V212Egn/GjoSw2FasFnSPunG2qn0LDDQaR3cLE/Hz61A4xOr20S2V42RYnr3
+sF5mR6zj4jAV1E2sLjoG91+ZtkiojdgLR0Udr08oa4coYozzVe0l3CrNcV4HjBL9afUVHCzKwcv
jermBFCw+dnO4giy/6Lcs/4a+i5ULUHnIQJx+2va2DLXImEalE6j+Y0W1RLMJ4X21oTr7Tslnsav
AjjgvwgAW79r2fj9+nTsLTovFjE82hroXGxyI3ZvMrWqTWBhpEy4PPR3k2NXD30Up35I3nTuMcye
3/5UUrFccxNyFAA/m6fSkOVMmFKZBZg/L09dCdipliX75+vftre9UI0j1wK8Rkl4c1E16oJ1dEcg
s8S2dBb44Z4BOtefGnrbHzP8oP3Xx9u7GygArBK1nFfkV27X0uyIcltHYi41yr7DMpUnI+oxpjCL
I0nu3aEA7q9GmWy9rVGEPJkTcvlFFpiNarhGPf2sdGXxZjxUDt61dQNuzyhvJvfd2j2GxXL7UWmb
SFIOHD6I+1Q8yJY03oWUuK6vT93Oc6Y9Y+NBoHHFv9D5kZu2t0byFdy7l+G9CNtocicnWepTghZ3
g+9qpKm+E061dSfiMv739fGfE6LNZ+qEu6tb5iprv4XML3prWe1CKJ8JG/25QY7noMRV1vJzPe6e
OA7SjOl171T3mpJY+TdRlxi72pS5RzeRZuSn3c6xyi9zkqI4irt403qLkeriJHC3M89O5ShHFjw7
a8OPXjUY1+VBtvB2bQC0Ci1uOEZtS4KT5UlxT53j4BTtDcLSU9HEWJEAerMBbKFYErCQKLDxRb2E
cda7XaJFB6WRnbO69odWdjLBDDv69lMskGz4xg9RIJVl7XcJwnzdFM3vbGn5odHkPx2s91qS2643
zRJ1ZS6BvZY3JTsKngnoIHQ25LCxAgcDmauYNP39YCIVYTjT8i+CT7LpJnifPeYakls+eonm0+s/
Y+cYUw2FRIjSB9nW9sYoVaHbkZFC1Jj1+TTamIisoml+2LXzweW0N8FoQgHvREqFwvTm2cuxDRup
9qF8OCnSpTe78FPdDuIvq0cKLskk9UiQfX9AePxcvXT3tziNkNnSiwivwVHpLT8qtcdI0cm+9Ha4
WxapOvi+vW1KngehfiWJEejfbqClyOR+kGEHhLLc+olmRH6FQcXBPbU3CsAs0JA82VRhNxEL7CBk
Q20kPlot7zxdyoqLVSLP8vq22HmUV42m/z/K5lzjEpcv+oTamCbplVdFo/rTGGrlvi0a9J/nloC/
bo/C+t1Po45HUY3VIpO5nUDTXKZ4WE9ElDeNm3FELzSZjkzqdi564j1OHTpMhABbGa88iaccCfUo
CC0NefxMkU5QS5MzKAP1rjCb+BLZuexH+ZwcYNj39uNz4gAMiuB96/fXy50KzYKz1k9zAs8iyi44
ziuuk/G541AYBw/nM/Vlc8XQb0JB6xkzAOTsdkKrEIeOsRzioCvq8kkzl1h3AXHEhg96SHxSxnAo
39mhbIIS4edex34ZaLHp43xnzotqnLU+s1NfIBJr/J2mhVaArkrj2Te7YtBcec6i0OtSMeleP6kK
wGRFi6OT6SRaRmfJ1ijCwp2TXFGkiuSVfDGauavwzjmXi/LsWKnU3NWhrXVuM+Wp5hep1WRfotEp
rXOjTGVycEZ39vWzpig149XpdQulcsC1krJaSDrps/Skt4p9ziiSnucICyoUInKgN/MR8W53UJr0
5MncRVyft8vQ0R7NU8OOg1FRw1M2LoPXN7ERILhh+UNpdFeHKqb7+gneudiJpik5UYQFfreVuLVa
sw4lqYVFxPv5WGVmRyhv9V+lwdHO/2EoWltoPBIGEMLffh86HOZgr++zSBL73Jth7hZSET3a9fD7
P4xEkX8F9q6w282GToVTGEWFapNt1HXvKUmuV25Sl8WPAvu8IxDszk0Bq4WYAEY6PYatdEFU1VZd
5sjnJkrN1sziDsehWHpfTPXAsEppe2j+cBOHffMfogP6heSGKzjupfTFPEVx1WVxHLRd3z/otpSd
LdyxcSm3I/NTOyIBdjKKZSk8PWz1v/Avrx/qpSiOerk7d9YaFJElgTjWyRFv1xYWgRiNCZXmNuth
cKbW70JTW1RqMoNc0bT+w66l7U/xnAcAbanNAuflqKthuXo+r/U/v5z6BFZaF//sQOceqeXtvDe8
AGAMnsNuZVswm8oF74eykq5JMY4evLDmbs5kOXj7nqX/92xdBLZ5m2nORW32Rg7JdKqSdvANYFXX
OYNU5A5EsT9eH2zvqoEkAcYYAjd7Z/3zPyoo8SibZanCdxsaeMZuVIro0pTd5LWhMgcKGbYf9TB5
DpZtb1ggxrR7YHQbECRvh610awIYBJubxEar72jUWkEx9PHfVqnUaChUtWN4Rl5Y8sETt7eEdFso
3qAHSNq7+d66knjq8z4K0iTlKBS6A1jdPBpl7/PwDiIaokYB2G9zwYVwXMhKSA0aIfUgJ0wsay8N
NK6zPWjdfUe/AqtgLTYur6/mzh2OGic4GGALSLVsV9MZKYPFQmaDGqlyF8dlcsq00XJDkoeDFdz6
fKzFzZX1Ra+Och91xXWm/9g56Ggts5MOSTDEOINf1CLsar8Qebh4/ag20tdwNGrzrBVqkVyFaUi1
F4oWKIu6hGBZ5FS2P8k2QM8zsoXlNeuL4UtetKl5To3QkA9Cqb2Z+fPXrn/+x69tpDnNu7YAggqi
AuD1gDLX2KkuyJs32lH/b2LgHcESX/VrthXQvE3ZgHSzqRQtw2d5WkqvFDSZNamt35d9pftt1/UH
K7/ec5vIjQohaOTn1PCFkB/a3U1dNoQMlnDSp25UZteUlNjrsW/1bDOXfEoz+g+WR/aH3ikOssKd
W5/TzPW7VkU1fsPt9A5lbHZjGsWBqQpN+FGT0122ja5QL9GEcL87y1Z/lB/uPLerABpJzRpPAvm6
HbRAbQnkJGrrjqQm90pftmds4TN3kXKFTUQxWMEiDGxf/EYKyPMSU11gSO5pkPabAG2KqjRTAU0G
UhWa70tLrmgNxoqnpo11sLB7M8vhMkncVsjO9iqxZhNwXbF2TdJwTXJqTbkUZqZezIoaZyTXy8FJ
2ZtVqqukASs6gsT7dlbTvkg1IH1pEEdD9G1sswokUp2eGkOZrbuk7Z3S5cp0zoT6UnEw+PPnbPcx
TobK/xM03d5gRq+E9L9rZraP0x46pYSNey4obt1pLWrhpygtBzqjQxT7Wtd15Ykepqy6jWaL91Lc
jl+iRgLHmkVqK95DxGwMslElvLMoiGRPYZh0T3WVi2910y6yW1V2tZwb2yjFwYnYeWioclGbY5+s
4prruv5x4UxNXOtoO8ZBXaXTe0wIlcjtsag5v37j7w2DiBs1NV5RTsO6mn8MA/0mQ8ktjwMxSPOD
3YO9F7oVH4yyc3uS+kAIZAui0LGlVJqtsfTmaBZBZejD4mtR5SDbK1VAx3QKyH+9/k07OxAUBE8n
LCuuz21hrU5ytZmcGjTg4GSaK3h+TF8r+lQ5d1E83kGbmSQ3HaT0Uqp4e55eH/65wb7ZgytMh89d
RRteuCcPeN4gF09XKdRaOzqHbYUTOeOon5JCH3vPjCsRuZySjlOojI7uRxBLA1x7BxgTqpEuZ2Yx
yf05nfvfGnpei6dPapNfrdLiv58KCQOF3rHD9lIu0fQ0wscZ3+tyHI2fOtOMMk8XSPJ7fR1G0h0C
pTXv5dDn93rUiyds1pb67QuMYcValEW8GI7S5tAj/FH0Vq8VwaCkeUNfMCyuYTTlDRjpVj+MHdbw
bjvDqwIAicqK599KcCy56Aa8x5jhZFBsDx5Grnh9ITeFKwx876nuyRm9vAV7YteMrET2wJ62tisN
jdLTPNDQuRuXonqjIf16sRO0caeDU4QKui3JCVkplmkAky9SmzWXq/4sTXPrGnn+Ru3A56FWCRJk
xKEAAJK5PbmdXsYxTgx5gPCkcoam0/0Ki1B4vbqIf1/f0TvHl04FfDDQysTa28pxtLbeK3ROArkr
7fOcaabfUUz2zEx8fn2kvaPLq6gBGaTa5mzz7THM+mxpizygJPZXXiT2yUHNz5WpTD/pzjh46LFm
/qhU6Y/XB965B1etOUZEtAxmwWY2ww74cGEwm2XZVSdtnq13MwCvtze3CbAIOIDMAM+xN1Fk3uq5
aJuW7YGD1HXJpOoUT1gQSb1ypHK9k0IwFOEUZcdVn3NzIpNODgtFTvkgO4rv4mIUXmOSDib9rPDm
SbGXV3L55fVZ3NkoDrEUHS0+ERjVJi0LO/o2xgC9JpmbFqRWG96nCh5SpZUcIFy2ZNN1+7Ne6M6v
cQ1tjc2CdYnqNIqiAD5Z4lQO9GXBpXLobfm7k6VVCftrmiuv1ibYIEtaTtPjACbW/BRFthoeJIV7
ucwqNUMrh/eNNGFdjD9e0W5uCjkqZQg/sp78CiXqi1jdxulnxcxz8OiWWXyGPU1xrE77tPkozRXE
nIaA23R7Q0/eqx0Ww5cBotQ9YDRMNqsxinQ3D4fijUJo/5s4C3QwCGHajtuoN7H0oU8z2n64IoSX
Qp1Mt5Sz5Voa2uLlBelFmEzDAed551wT7q6qtOQuJJabgNeuylEOrSELeivXfqCbqX+eo3nxUdno
LmFuNPcFvTjeN9kIXt+SeyOjaEEmtW5Ka/tUxEo9C3wms0C15rh053KWAwWrAMfPEdaufe7zPCej
6lHUG2K7bw72xt6RWKv+FMVX4s62x8COzAeOaB4UkSVZLiav6vck0mv1PISNdGQYu3ONrdQgskfS
eG4y83YjktcXcVnx/gBLtPy2b1FCRFbOf31O976JajZAqJXhxk19O0pEjEK5sGeUXLGeAJ5obizP
4hTxLJ5eH2r9wZuXHrVoRDio8wL926LycArLaqkzIbkZYXZpi8JKPG2KrW9TNsYaPZtefHl9xJcf
t5LH6acBPqJSt/UBgxkMXd1Ji0AAdxbeFEt0EuB40qhoiCsPRtu5Oij1qkAaSNGgQG5VaIROCVIK
uTrswUakuS/TVZpXjPH7CAT1dNGL1q69Dg5h9eSUYxy5YegAbZ8bQ5ovJu/w7CZWv4SnsXLK9GTW
+ihOtVC70C0MrdbfvCDUJFYRWDq4NJK3J1ltUdAQ6GwGBsisU+JMxp2RVRi12mr2vnO65WC8neWA
N8A1T08VJui2QAvWr6LSU6ZB2KSaR9TReKmNMr/QBuv6+srvICK4n0hbVwwoEfyLfd3VuCwpXR4w
AXPrSwTXqkdvSVyqBqSa5/Rykblh3tblZbGahFA+ajpQG2Weocgo6iqDe1zE5n2MhlDmFjWtbl+N
xjHyqfeboz+kI2/wwc9eq4G3Z2StEaLqjLIlT/0WyDGhaDk2FU9hIadgIseQ2xACqLqYXhMa+j9k
pw4cpMLh0sksPf1UZFkxP5giX2VuyYGPSgAvDy0aKBwgcDpU97A6vb0fmMIeSyp+0KiU1WclkUxX
Gx3nNEDI/lL107fXJ2BnOAAFUGrWqIo29aZlkEjyOOZDksOnG8ZLjO7zY58u4Ksck8qRvqRHGd7L
N4XTSv5Bi5J+BOqKt9+X6p3QpMwAipR0yccxBiKuZHPow7RzTmmFG+5i1skXVKPTg7Dn5f0Ozppr
HbG19Xbf3haQM0poZNkQVJlcnxa7zb1GqNbBm0mKvD7Imz21tqtJ5bgCgftv5tQsklAestwJ2qjR
4rMJsyZ6FLNlnBxllmK3GLFZ9kbsUn4o3Vi2p9iYWstHE2OY3cKWht/4Z5B8wQwzv3eTEb2vwhxc
iVG32P41SjHUD3ShutYbxTSX4AqaOAJbpEYAbuYQsbE66qbhQzuKHEjKgj24N2Vhjg8qh7BBONxy
/m7kXPqu10bxocg6M6JgqIbf7SiKF9fMiaB8oJjSvwvKYrMvlqF8VIqo+3uep7x4cJZp+mUow5DC
VDEG4WkZlA2PT4lzF405VPIAsbVfG2eSY3eiAGuc686IZ29xrDn7gFJY/lkWRfbdStXyuzItaXOJ
1bz9GttU0E9KsiyLmzfj2BVuH2bZP4iixGXQU4WSXNvJ49GtDNwlP42h6PBhgDaZ6ZdxNGnXOFI/
V39HiUY1cp5r46Mkl/bPZHRq45SgEDReVFyzMnQysq55yCR6sg8FFK7I740pz+77Qprle4DsmvZz
yB3cHGH8jMuvQa4y9KXqXAVCrywi9BJnzqk5mBKNvoZL5EMuwvpTYUhhNEDemRz59zLVjsArvR61
d6lWUsbFrnOSVa5kSxKk+FjuAtb9rdpxb3oAwsREaKsZv+lhCPOeZH2+ZPNSt14PGtS6TtS2hmtu
D/nvOFT773SmiVAKkB5fehlNiCtlg3hwQZ6Owk+7WZ1cNAUtPF/gAVTYdcVj7QGdiv61RaXpHpTD
dHF7UeR/lXM0wvsuopH2SG3bH1EUVnKgaUX8De3tqob21uQ/OtRKc0+1W8LvWSO/AHcHmPCEh0NR
u4AMlMUtlpx3P2+Ek7kGZPrfYYTgmKcoQG6gCERz5IOdc3KfQGn6iiO58kgLufsBtqETp7hqs+Y0
5NHYEDXYQ++ayLbnnu2g7Os1xtL+SxPG8AfwNE9z64jETebOfJBEbwP/s2h2FqWSKR6NmsxLw8rs
vcGJkyepbRD5NRAy7l0UAPr7LLXzEsO7svka1Vl+nxo8V5Ioqp+zZhbORc1mpfJb+GS556A5/JR0
pZm6klCHyWP7ZymOnlSo3WYxrH+UQQu/L1iG3ZXplEwnmD4YFQk513K/k5dQe4jrWoXwklX6XUxl
vHTlamzv+wTtKzezovBJWeTku9OTBaLzkUSfyixMP8tGvfwVS2m7eEYSK7OXqmH0CxObGKNRdcgT
L4N6GbkSnkizH2aWsK+V0k1fNbXWPjgVcDQ3KaPs65Qtxhcn0vvRW+rZfOwL0K5+nNjjr1KXZtXt
h5JKaWPbZQw5q9dQBWirFOVsCxd1Py6HuXedchkk/n3PbU3EHyLYX6bvAb9FCl+WWHXq921p1L42
t8n8CyohR7l1EiP2y8XW86vU1fpDQXPu/RLGjl9AXkeqBn/U2QX/qC8e+rtD6ZfUUgq3QK3OK/J2
/ChpZoMrWm/r7+UpS3+gSx+mvpOLvMbPsQsld8Am9btVW9m/qDwT60UrrQ4rmsjq2IUCV/IZ02vP
mJP+WxzlbeTVU1QsLjYSHJChmTp0oA1R/8wM/IrckMus8NuaUuG5i03zqymn47+taedfNdFn06kz
h87wnNaMPxgomEUXMPaQk2ZR95Ef542xltKIz30CfUchuInC1h0jSb3obVZEZ62kXeUOUdu8+z+O
zq07Tl0Jwr+ItUDcX4GZsR3f4tiJ4xdWdhxzB4EEEvz688153ZdkPJZa3VXVVbYTbkelG8xbKQSY
1xhMfG1T3Pp/G7ep6tO+zLs6d92egOjA8/z2j7GtiwSEjBxJFuXflFOXaz40UfgLLG/Rp9aplilj
V/T4ckY9XbcKbXJkh+fsv8gvHpc8rZzhZgmYn3Mzdx4+FDiRdkXEmUkzz5HjMyuH7TtKDpR4m9Kb
zdLU1R9VVc5k0IyT+ycCif3VI+rA3UCJ7qMP92g+VRjHRVlqNL6LccPflbdNc5WqswEXZm3ZyC/T
IN8qljBqh9O22TjO58TtnwQrEt899kVsrm1d6zxqa/8nlnxAj26zJvKt1G6k0QVu45/jqmThOnrO
cjqqkXQ1ERP5FniDdgtMrfWS4/ptf0o2h1TBK+uEhOaMJMp2tOdYpWCr42XHIjCuZOMIV9toPI74
lDgmRuwTO0gmEMxiGxoEEoGvW4blRU3yuoAZBw1firBwC3nYdcLJ8T30hlNrHPETJGCaMwRkyCTX
afI/1ZCmD2xEsf0Z7+zdZPMwrSMhf/3+3bebvA+7WsVZUC0Iy3giu6ddLPtbMHXH29TPnNWKbI6v
pKSZO00HXTS1oxN3tu1wOe2XKpnPgcWhO0vlqnfUXthxZk47BP29P2/BbVNB8FcTZYGAuLru8r3d
5jcV+HV3bjd2BTYIhekOb6VjhmgK1K0lT/wPSWhYvW+SP2HFebyhzK9udRqX2HzJ7fCxi/YCPAnG
QVEGXTWlDyx+lFWxr3t88cSo5twvw2jM8dzU/8IRvCI7pFvX53bX8cAtq9IvWIeFtGOqiZMdE69l
TqL1UZM32ZCJCNs9fK1NtB30FvUEBD31AV0jKgade9VS9ZlnxvSprmr8VNw9tPnekxGUBf7cvm/9
Wv+bpDBbUcZDsgNmO9H3yncn7n/oBCPcVh/SYOAqihKKh7Wb+T1nwTqqpyMRq8p3uLoXwifW/ayo
/bdrZMu0sENJhyx5iQQQ4b4m6Lob3D1ZH+TVjaJy+SWCSRwsp1Td67IfRMGPE7q8jPyf5Emy8r8V
sS05k5PQVt10bND980dnfO6c0R+yEPtok1dJIrvctOlmi727Vi0Yi/27raYmumlF2zzgQ4aVkiJp
LczHcNmeO6Ib9ss+sfl/pkq4zwkBzpamwNtP0zrI9BF3vfY7VkttfVqCOR6KMdzR1O3OVZjBe7NT
kY+qlye3wVYyk5XLs0PwVR3jldO7zb3jVOCEepl6mRsWQHgfNyu5olT7f+Oh2+dD7difeUFNeCY2
WYe4OfRoP1NvrS4qGsOU+6Lt6xTt07d69/Wr6w48gxjstyYbZzWX2SSosDlBDoPJhsDl8Xe6DgeV
JEbhEC0m+t0nLTfMPRb/rmyHRPMTAHhm5UJRzr3eyDELnHqbskpM0QMDXWOzGANZWQStv7qno5uE
AKaYqYuLb8OwQBKNdKnH/kJwRdLkCeERkRhxWZdd5pi9HDl+tXOv8IUYMokmmn/ZbOnT1IPg8c7E
g5OVJjXmsmnYSZi6nsarJSPgnxTh2uAWQBOLlHUgq7FXgrNS7mv3SRCoLbGDrb0fwyCrNydc0/cY
Nw6EQT01fW1t6F5MXZfLeTn0gGsR0qwFYFo6U74oGzkc+NGBOYnG6X1L3U3mPZzADQGc9XjT28Z/
HZa195k/vMbP5CIQT6br4o1nd3YCdKYhapAC+3/NW2HG8ilIjthmdQAnzawbYu7IhNUvmdxFbc41
DI3GZM6Zr91u7K4Z7q/df6sYj+VmDGrnZRhc/IsUEv037ypFycMFd7ysjVC1ZugwxM1I5D1cHR6j
JDhZs/5IGzm7eUcC94dyveq+jrl2RMn7/XyDhb3X5qx58JI4DDsd7eEQPC5BObZZl9Tendkdz1wG
RHYq6xOzvuKgEvKp3bAnL2mP3I9Otu2diUrT5WOMPWeuZ2l/zUj0dFZ7KjIkovrW5vW6bDrDTKyU
5BObrj55K414no5MNgVH1RtzGKTlb90FG0ZGaRO3Ga+M4z54DpKTbwwHcZ+JVtDs+psYXuammVSG
K5D4iwtASAuSjphFx7McTqYdOWQBCSkmc9Nxfq7QTk4Zbgjlf/7q6Z+HHBZbWJqPke/pOgkseKkt
xbZ3V8+WxHZLVkJQovOZ5+aHao/0CVkD7/8R7Ys5qyMZgqyd0+qvnv3yDxSnN+RhMrtbHpWB5K/F
OPdxgj76XIKQDrt2o5cBN8glG52le6ykK0mrH0P7B4c7vNBTz4okDyapTLGn6/gfu+HLr6v5mHM2
9CPvzuGtX8zIV9THguRSpIddZx3dy5+h3/jxhNq3Nu+RJz+WrLGbs3D65i8jmv3qZV8rsP+eIxoM
cumYJrbZZG0dUIRLG/KBjfHwTemZMQYlfpelrx/QToRB3o2y/0sI0PI3qFJejT7A+y2ba3U0hW6d
4D1Ymc1yJPPmnYGWQkbBQiSaUJ7vu2oImnz3mq0uaPPk9fsZ4MD10e8foY1mmZGbw2wZisP/YN+O
zsdpNm2LLkyhb/d0m96bsjGf4TogGmkHRqcMGYzzRMceMr6uc19etnnwTLau2vJr7sO5ORFLrRCu
ou3UvIp2/z00+NNlOl5cJ+eBb+9Ksk+oNku3/+eYqvk2Cava76OH6GhyhuhnzfJ6d5ZmT1kJmWTq
f8OAvJFFoobqkpSIDAv6TolUxts3eRk2nBcyu+x+RZ9dTiMCF7EyOQ+B4FoPts/dMroCxUPFM04Q
y/KPfJCky8x+NMyAlZ770/XR/jicwOosQoTUFdTo8tHOfvMVRTpoi1A5/csm3GYsrof620RyykLb
H7lzznaHuPfRkYO2KY1Oz9A9/kj2CCpBGWPdHPGJw/PndOtnVx5oIVPnIMqbIdfejG06exmt1fJW
JXti87jFXCJzlsX50/No/FfaaPro/OpIM9OnK7U/nEIm4oiuywusl1D+pJPmbS/Vr72PwyZbHLvE
Z979/UfrTs0fBDnzd6yZho8lOrz4Yjdv1jnsGoOSinbJizGM65TXxxBT/gfEv9nAhMNw3NXBn3Vd
9KPf8PdmDWkXn1Z2Q8/UfZgSb4PW56nhrQ5zd7bmueffvfSNkzqXaPD23+UwpC/lptu0KB0kXtyE
eeFlDgDuM0RZdFw1EobbrS2POnf61Ud4lhyhKIwZm7eO3veSDkn6YY4ooI6nYxtS77CJR3tTpv8w
Apq7jGZwWU7pUgb9Ga+GpM39pKag7qUZftE1evcGx/A1C2ToMYDFnlLnyZ2TP7Zs94/ACH0Xelf7
OhIw90/KNWcl0SF/YTqsI1USbWKVeUAAn3oPk6c1PuYj96O2+Y/+KA2yPXHGO/ZVdAxKsSI0AA+Y
y9taHuBIanYPc2lT0wLVuy2vR3QsccpA6w+Xlsnc3iyYXjos6oeOd6pVrx5QyOx73uikmXiYZiAo
kkf57ePJv/SZEmPPc+bvJvnmSOO+rfWyPrE5SzN0BEN9T9PMuLbXBHqgiFDbkO2bALBrDsenL0RT
2Ge1xP/+NISi+u6SlHEzCjG9mEMph/gGIlWy0kvsVJiyjmWGaZYZMa1Ikiav653bsbLOAly2if2U
BHX/37F56Yfr6KUlPy314F7nI12zLdkF6a4J2Hi+rtJ/9d1t+mh1aklwXBJjstoq6d4yN66GjtUs
TU5KmevlNehylYWJlT+qQDJvRNtcP7pOyrRMR1c7Z5YlYTnYzQxf2jryxqIXRPxwrGbMPQMvwn+m
je30GfWbVlm1xQdvfZqon11ryxdj/ZLAJ4iLf4qf5rFLBYuNsdcn322jLZ9xaK8b2iL+KBF/DVnX
MpRlqgTZzoIlrf5onB6rfJhmyQtT1cl8ktLx/wnfJHWBcfbEs6I3/8hC6bOqOqUifSz9gTd1BqBR
Z2+XSX+nj3l7cvp2qFEe6vRZRstKgXbcA2AjXnxdOKCt4+kIJ4fDQM6nl7nDIe6mdYoCPnAZvWOt
w5INVOPw3Qm8+oFADHjdZLHTr3hfVZC7UWNfTSsqvq9qj+6cZXLiO1YTEw9Caa0sDsZVHN2RhW2/
JLZtxC6g1PuSwQ4sUwUuBs5DmFI4F92vn+OWdIxv5aAe6Mz29TJclxyztAHjye0o7dNCG/sxptGK
bRC8+1tKTlvNQK7aCavINfmQY9q/bmQb8FRYfG9RXCbMYt0xbc8pTFbNpD0J7xQMxxCx2Ba7PyAC
neV2xMZtztJSRI99WPp3MRdXZMlWrR+2Cof/6ODElz/sEAI1caykwkkfjx5ZxpA0Wh/ecinHxv3G
MqtckHCXky0SU8k/jb/uCdRZWimMJdJInfRRLT83sDZB81518kQvALQI3daorB7q+at3ydOC+imH
v9tSUT57MNukMMnkcPMOOzyrzqu/EOYwY4t53V4PT9mnPajNb86H/8IacvAfObWiy6xCh4prZjl/
DHhYPFTVVInL0W3Vn52OMcmXdgcTSmOGsezoxPSrMtv4++g8930bPfljwbrp3RnUEl0MSsUnPAzi
P01TlfIk1d61xQwCNxaHA6+IBM0VJGMq8e9Ab/5b4U/03o92sDkuRgyudKric9jB+QvcrSLO3Mol
WRO/w7vO9brXKChxsOtEiZYk4P13sxTf7TTbhz5d8tC11l7SBYSFtmXSPyGsxfc2Tqcfa1hP37y5
ibsbPbhuXXT4lQS54TGxma59lxQS4R0q201QvZbOvFeZjUX7y6S1Q9m0xvVP07SE/0Yn3oFT4X3e
j2bFjLPuGxkAbXeuPEH8mDsZGRsjcIj1T68S9UxRq/z4MuIPnmScS8TV/HTYL+yre08horw15VTC
uEpv+0K0SFVx9xpDYximyTnzfV1JPo756y5jy7ygmXJufWlNiLgA/jCTaWeTjNZj+5hZUhgzsnsS
sLiWXjbrYQXGbJZNQLCIpsJkA1LvBspk5WD5lej/KQAG8GzPRfa5KH88B8gIvTzQq8/4XC8tcAIC
tiqbnZ6R+JA4vWThKPFEZvGC76ov+/557WaSf2szRBNv7pSmedXOy50RWM7xEdutLQZyoB/6eUij
nHgi92dpl+hLQV/8GKuNHkN3nM8Vf8MFnDCcAsqTctLC75G/Cm3wzrVN3Lxtq7/5bwSpBC8zCjI5
nhMJ2f0Lrlr9W2fhUONVspJweVG8deEFB3z50AnY1Nyfh+Xea9Bu3LCDtQ2nfZvKj5XacUtnaIdz
K+Owz/tIT59BU7bHaSr7ZMHaNQJ6JtguZXSetvVtVqYGZaVm15ct1utDqjVL6YRpb1/1bK4TGwPi
93Dv5PPeePGI+8LiG5r/dngw0hPP3Wbd5jSzCdZkyaT2r3aI/G9THe+vIeTqr4FTGmKCPJvn3frL
n6mdo58jBDsIWhMxbo5+u771CLun+5jcmoWJqDeMlbOged4GrwUS2raQWYJC2syPEnR18W76KfG3
DhAm3EMfaN/dJ02gPLr1IQIsWFR1ghUYY7qcdqdzd5Egd6d68UpmLs9v7iRpf/zjkYiwzEms5xYL
9fWtdTr/OQE5pd1AdfPPuEL8WjvlvC98Fi8b3bTc4YWUx2oo0/pnrH1WbwUjMkz3ZNo7DaYli1rJ
Kw5IlXnEc7afWEETZj61JR8HVsNGdyxhjMHZrf3U++w9liizoF1WfU6icqOTSWkocQljoqc4oD7T
8ZqVUVM+hjZwbb7tQ/pjNLOdbwQuvvtlGzCAvYILrrwRhiHuFIrBbqfeH6tfo4MmFvhiAdLpD1NH
uYsjbFvUe33ob25UteXJ+kecFuMYJTprFCblxXQ18qct0eMLuyF7my14ECL6jg1fRJcu5gdAxKTy
Nu3d5LN2+xBWMKkX906t3hFmMa9nnSvp057ppOw7LhNt+gVi6LgRamVwmCM5D8U8DPMOfsqSyMn3
RpcBsEHHAbS0I+w4419uvWfWMDYUm7xxv8ReJgk+OuFVhiwDf3BPxIjYn1u86pSkwlizRx5BZWVk
z5jjiV/fLHIdwbgVekvkNx7t4X1bjH+Ttv38t+MFq2821Y3dOTH70J6jeU6fhk0NXcFlAUJoRXzd
kGqjLj1NHmupWbOGNIgNALs8X59H77YyzRQ/tAwKf8s+wBhg3vzfk673qWh7bxwzi2PNlKc9WzGY
AB7eVzgGdDYZcJiOLl4shX7ew2Y93gE9rHo4gMCjU0AbU6OfMNU/Vhir/eJB3Q3fBkJ+GAnWOh5+
TixFibM342JQAAoG861fBW113uKlnh6DXZY2q8wRj7cGOH1hEg0IXOZe0ASDRjf73eAHynunbDHR
pJJ9hyZrzLJGWd/wBj9at2/CZyfFjMXPnHS3+sSWav9KV1VGtwIYv3qK5o3BrkvCXRSDOx2fUwMU
+Ge9boleNAdNc+VdiLu6cb2TT8lrT02FWDffNMnTVN1x8M6IP1ZmU84PVKpnMJZrcBXW/JdTGdzh
kBXpb+iTxfRGUkZi/7a9sypuMMUn6xgf+b5Uo+xjHyQrpW1y2wUb3973H2Jro+aOaXfocpeHkU7M
mBqpe8mLH/2dolCmF6D8ocr7RMGP1GGVbie4ifRnvacOsr/5EH/9PVD2pS8jtZ4m03UprOqo1YMJ
Ntap6zSY3UtfC+E94PHqeBenbSD1nIXSe6bOzV/WdxaXfN8SwwoNF3ruD898yqoFB+nK3Rqal9T7
2vjDt3sguLk7+4CY+g3vs7HPOrIA7H0dtpufS9YgaG5xJfJzfuh5e8eyaL33cKhYPnlIEpPDNI3e
s1POiZ/XiUyd54CGTZ799Vi3x7Q0CZQk991896Z1MQ9g03Hw7uFEEp+UVQHMyrQLc9fuidEPnHlP
50yVEq9QzQUogimJRbZtKnT/evDaS5E0QPG3vul7eQuMi6cD2noeDR0mQlGneBxullDLugijxqiL
WJENZSTW7OK1Bw5S2dAZFzDHBTrP532y48MYK2p/z9yqCrOM6NAt/jlD1mMK3WcII9xvrre1gEyN
v+y5kEGqGYUwab1LAdo+D7nDKbOcqPSJQbX0z9Vc4kbICoHZ7sd05txAaR+20LQ6048WXwDB29Rg
zWNXuzrFRJpBx8dcyzY9oQGIbF5OevsQ3bEFOcs1wZFxwHR0U/Vxq8+qOyKmhpSc8ZMYt1HnS0A0
baHI4NtPJY4joqh1MO+/umQQLuRksEavoZJefJfCpTIU4q2Y+87IBydpTr8tsy1FLolImPLN8/kA
ihDlo2j6bSPaVu9a27urxfde2CNo2hP7OoIfKzrY1KmdxUyPqRnDF/5wHsSJH+6n0kZ5xaHXFFMR
ePxPJidFuL2o9puFy/4zarAOz4i2SNx7t7auOcvU0EmEhv4Shs6hraujapB3baV5B7vaOaICxccB
242uWe45sOns35HSE/wIGGdR2bUak70McLIbGRPK9fiJvHQeMrRDSQmdMBrxNKVrWZ5dJK/yDeJB
8YvZ2qH6BnAB668arcGU4bOiU29rjzvcKwV1XfXe9hPYva7Ohy0xDsUuLZoLmbCcfFeHibaP4xo7
DyFyiuQW+CCSmSPdxvsWgnW88RqVW6HBFajvYEg/BN8CSFzQBUQAxSMUndutyZpXQs3mTsdVNGRt
w9h4J48QQ2Li97wXIFhmCbGnLLCoyGHtkt9B+1EH3nQUkzmaMh+iQxJlPk9BU7QjQp3fchhocX14
qDaLfcjtm2VqlPuUdqxlnodtSNwHl8QuSvUGNgB5CSFCe4P03w9PGKa2eGZCc/WnxI4sqq2LYluo
bnvQXA85r/Pol8jLv4dXA5Rfna7rGtZ3g5Y9ybZkwA1QU4c/ZNS4W7FuuBt/trpMZlgBCmZPIw5Q
AwrrcsJxFyvnS7CATT4ewmubwkHZ6p90aFJ9M1aBWs8pcuX6x7rYhb4BSdZ4tg6u3bLf9unGGKVf
B+SL35alTZZCNPqAPkTQUfi1F473sd9O8pbnbChvItuAhTRawQgujb+Rm+I3wzvAVhnlzZyUdZaU
4fo1HDpqsBzo1+BWVguOUBurHp9SeurJwHK94wlj/w+QuCD+Wu/+GUzYEbdVI7zxB1+bhtJSQTwX
QrZOmYUHva/FgRl2CxmBfx5HrNZe8c5Ahh4Ts/evXZU97kaqnzk5pkmQe1Dr8MKX8DOGeyZeEFpM
k5sPHTj3v6k3fXvBDKQb8gXCOi7EGEfbeQ7g49lUs846T1lMGDMB2667bfKhcrZxwysZLOYeUWuz
naN2mj84o/Ry2KBYtjtwFCXPxauIOlfiEDAg27H8YmAYtqclTOt7VpSX6lIv++afJ3BggICtg5pV
6eGNKGlGvyyk6LooW3D0R8ATLeB+anaDOAtZcRsy6/jmoYGWTy+NoX7knoIVzMPBiv1GzAsD2+qo
Zj2P3SwvGj1Vlfs9Wwb3Al5sKMqV9eObBF8uBLb72O0Fe9SrzCexe0ehq3Bac2gEHmVe8saHug6u
kTdhXD1Y4qIwox9NAniXdvWjRqqJWKheQ36wxjtOUeNp/7Kn4/K7HZfqcWMFGrlLw+f2sGAezgej
0s+6nqPHnc895mlJkA+wZTP9MrYXf/BW6F6CsJcfVekNiCu2Izier+Ka5MHzN3BV5EkKtyBwbZmD
P01HZjCu/fA7EXfnpScMqHfRFF4O64z/vIa7fO5tqcczKXpheOH+6eQk6njrz3hAIIDS077Li3Ci
zl4i1AIqV00Vh2d2fFT5uq0MwsUSBNfiP2r3F3+Yt9xrmlHvDwmqaXiZJscTxVSboz7LJFLpeW/J
MHlZy615C9qA29pMS/m7I5UJdMIG/gdUDhqtdunMD70DBp5sZcKPpWIpJJsZ3uCBaUi45dSinwo8
rc7Lepm/8INyh6KB93kE7euQzEQ6fsZlYEG4kIRbe4Y5tzvIQF26metPDVqiaXVHzBGrCNR7cMe3
erLpW7tH8gshcNA/BLvbIEgeWGAQ29QPeTzV4GehS/gZO3h8sh86nKf6BlkWSX12A5V+XeMrIUEX
vX6PzLz/56GzGTDXTJhHE3KIPiHf2uaeiD8e9zKKVPDN37VS7wYtZHwuO6GCy1JTUu72cZqbSzcO
RO3Oyt/QwwgzsMhaMrS0wEX2dm1i/QMrYM6m40TyY2A97T+Dmvq7k+IcnY8VTjUgwmQj37QW04Ei
io00b341bmin/LXZb+qdTKeLs832ZbMGtgcgH2cZDfueFiLZ4YUqp2cnPqmbbS+kZHRFqGF2dYNI
aTUF/6v7jGc9SNjESiKGpsyy9Rml9PBv2hIL8bTHEM0zUof52yGEnvKI4LaXYdXHZ1ludr5F1McX
QeMgM0U6yHBOun1sVQY0tg8/YbFRR6ikW7jEyQRXnbHeMeHELIWqTyvQavvQTW3zszZd3xXzhBHL
aYznZHrve79+Z8lgRLe2RGmLPnBYvXwvvZJajoWFvnE9HRjMmwb3P10a9Dlo7cMD5ZTZ/lPaObBn
mJtVY0rREj0RhyEJWokhj6eIRRc+uXG9mM+eSNUgW31YuNy4ipXkfnTqKZ9BX5pzHVwl3Cm2LxgD
+lL+NAKT7fNiFoJqqUudf+r8fkdTdLhpn6vI42iredCk85aR1Pf96K0RAk6BTGC0U+Vx2gUhrW7q
RHfeWE32gfp1bTtx+8QjIw5RfVTsqYOQVm6JrAgWZbwdSUObi21MKsBRLZa6mD0RDfgWqWsErUyA
+PYpnVECAwehJ8TNOsxWyf4X3DwEbmG3GqIHtaSLjIECTDhlZQ9RHGsfLzcN9PifQzUAYDHo70Zn
VnV0EE09v25bk263trbev0jVUXlaQLC/t4dCJsQbWN/CpsbRlWAc1hPy9YhlEFsHBYxg+DojiIlO
LCOU/3A4RF3D+r33fERiaC9rU0bxbU0uJypeX/mCF0DOzLTh4aICYiKvzxWNYHIJ+Z1+ufHM8lbV
6ri59EiN+z9qwX8/o5eAVWbrYhQ3APvVHVv0znobiDDtrkqWQ+bRYJnQBSDi/DJF4OGZGBNgOtUm
nv1GdWxNHqYyOSXXRa9Mwwl4NyF2tMOFUadmTa/q6v4O7XFnkVWGiiX2GKzszGkeuwcPiejAPQOn
OLHcX96Ny7481Doq6Raj1f0B/bW9sLyRfixoKJYrkVdPLgizWweZPYz71Syp02UaarIuoHI8/9yl
FnoCHL1H02WBste5WV5iE7imIBLHsou5jjLJNNI3g/RYGXECN++g7bxGoAAHZW++dQSDcPsWT1dQ
8SBT7/HoT85948u1KdIZIjcP3A7bP1EL5/iO6gLsTM9lGhWmd8OHHhVX/bJPfOKWJOhBrTm6kuah
19Ybn/zDLNB0aq/Ti+80zTWaQHkvLguUuH45jbDf53SqTBa5Uv+zk27NNwuKOz3Ra+xX/4OkpNEd
3cm9QJ7SbQSRnsUz2NIEEoAigUw1Yef7SZkuyPwSE9zXAwSXPqmrQHdLGgXnlzfPzna/E0c3ovZK
nfARAKvfzlj9h8GbM/WHXyDMsoC/UeMn17nDsIKB7KguFB1rk3Wm1Q5fk0yfW0YuAGioTfcGSXL6
20e/3Z71GnBu0rS3iBF9f/+7bunOS9fNkMcVWhgOVamrL4fllO2l8h3YtqTsBv85qJMdHShwj3k+
/HX7QBLbLYhS0d5l83ZEwyXQyJlIiU8dVfjHrlQ+2Xh7PtZWbHSo5fRb0+dUrJFMzm/CbekC+1Dg
5ZD6w2ZeCbxI9d8IWBcxeGA0+y3TIe2PA7cu91kD+SB6EGsQzDeN2XiGKjRt30W8BwFIRpj+Gr3e
/TOnS/zTR2u/Xie3+fdQ9W36Q5Qt8m+WWtr03riy6p/t4V8xp6RJ5ouofHa9QXXQvkkBXfv9aMCG
7pdlntN7T8YwBIHeuh8h+6HRo6NX0V5ocEpxEh1UCDFE6eaAVDnlwqwaVY29b0MQpZNZo+1vyoO6
5aqWkiqsJnckvHRmeC89T4He45731KIqHLKokSsCipHZ9nkHApoKbMHGMqOfGPQ5kEe/ZQhbF5w9
yZsDfbdX5wMGqo3eRB5k9S46QXyng6PUebzsE2DWJFY/r/jeMbxaZzPRQ0SJzNlXW64dKhudxUS4
ogKaRwV5V3IF03xvQCHzbh6SiS5FzmOOuTOfMEmlu3wdtvVFfVU4r/uJLaZQ5B7A9u+mM73J2KD1
xWmN6zh4UPg2VUWgsKR+wAMDEbRMhVSvPSjrcd5JPrmexhRYjd2Kts+PSI39OUBssiOmZGxpcf1A
1eQDBlD3o/Ddk0BFOY2sN1w6R8nlm9m65tVb5KDyTbW7U6wWnS2cqo/qOACBfjqIx3DOJBIO/mmU
VSXvjDe3/yPtTJrjVLZ2/V/u+CMCMoGEaVVRnXpZtmVPCFvepu9Jul9/Hzy5dlkhhb97BnuyzzmI
Ipu13vU28ZXt1QP1qBxgWfLTUGWWyTjfllgcYAzW5NV06Ka0Sukmu7KjsvbnM4qONH9GqqyOWBHq
x4Zs3xRAvq6/jY7KfzJN9J7IvAHU1iKEQL+I5QYVYnaXI1m+H8uKbMqJWQMcTT2Lx5xyl6k1A+tH
e+ASYiqJXRIV0Nj22zAXEJhN3Q37seykfw3QaKmd9uLuK7uhmXYFTT3DbWskK6Ki1vxSeMOA3GFu
IbTNkeP9jCZfREGadNm0hdrW1Uc/buTPwoCgGrg5tAg6RAL1cOFt0tplopxN3zUk/s9Txx2xTqXd
bm8vTWbeWTPn/JZBhGhPMtHhcsjsSH6B54SMQcyF92SR1tve1dDsekAoZY0gJ15Y3Wlv5pDuvAHH
u2HynG9xkqXqAHjBvKuKuuQs1ewjS8DKOz9yqfeQR1VkBspRbRHASoX+1uWtdbXUCzOGFO/S+Fzg
jPlQ9V11DMsKSpJoQl5qTsawD8LKtM+eKjhlZVt1X4bCEOZexSnnOw05hyx/JD1QluRu883iQvk4
xW7XbmOsdGRgOrH0jkVCGR+gZ7JruCalg49UGFUK5UoNNyx1x+Jlyj39eZ6NRp8NZY5ElUaD/Vhb
Tj3bm7DQ4kekFPMxuxSA+SPmY1+GRYDjNThCG/uF4wtPXMLOUNViMbZftEOTBQY7xcXeMiYrQYow
6vvYMMofuHTQ7s6m2X6tkjyt9lCu4B2nwwBEX5ET7lCLl+Zn0tG6+Ak9zfiRbgSB3OTN/m5euD1h
P0gTlUzLbTxTln8nzXCcECZqjjOinaFZmdKDxlzQR96mcCc/YkPJ2Mxu4uYFLUHWb7wMA2clK/Kf
vVCD1XRLllyBbLCKMNScuq1HWtpXIq/TT3PiJWrTMfiIN+0MXWOTFMkybOw8TuBTrUPAa49Inymw
wg6OheotGN8Dg8hmO0pDAJB0M35hPUYYT/ZSRMwf4Du8KI1a+aSGcclPmbm47V4JCN/b0Jxkc5AU
a+E6n/eT7cBAImiMmBoMd/7qJWE7xue+RH4GSChEvjNGyTGrjcoGjeKF0uuiYDQBI7+BIwIzECJ8
KfSwBHnnGV1Q+9F0i9fS6H5f+CXxRqFuNK9qZReonVIthn2c+FoG7ijn7JiryW74vRxOinzJe5Q7
QzwlO1oYvPk3E+Uky8FkpgHYXldfcetCvMWnkMmOGedKHKpN/7tZw6DawADPk9vF7PImMFwPjhZ1
iW3z49olJ3TZDKHet4heuqNnAJ4zkl1gv7a9xZrr4LB2O/SelQ9zZoaqm9QSkMuP8K8JcAsXUFTi
/jajU7tRqu+inYr7SF27cra+ywlrVCakw2gfwI2m+dAl/lh/yzrViW0ywHU/r6yvemdBoawPIHje
sHONCLUWBYbnHTtrTNObpbGqFxrh+ZFTLUsOKGKSG6NzdX0YpyhxriB7+08YWiUvauxh9ncMqMcb
ytQkpm3HDXxTqIGrGV5UmQRTDHF0i1wAQRED2Aj0qKIZ3OOuRiZek0iuZqh0znIY06G375FGWck+
FH16jb/r0gcdpW5229Fh7Est8ejyjabltCTf8CfRQHZ6hjo4PPt2mNyKgdHerisc/QLD1/8aK1gJ
14ZOx+FcTDCcv+VFX3RwB7zGRbjpw0tWAgnIjpZw8Lmi8kmdCNoq/+PYsz5OFm7BDOvK0N5yzS/Z
hrtPYz5Ks9Th4muV9sEYtW3s0BmUj4DRyc/KGIyXGgpeuaF/gbvVxrr4ZhQltSG2Ac1yZN7jJoET
5xmFUzrFAYGp67jKkwnkIurY6xbEoNw1JhTbjWfLzA4ySxkOCPyivpdTzODNGlD5ULc02bKbShSi
Qa4SuIADZm3y6BqwPw6pXsQXpWFD7SxI1fnBdFX43SVe+bHVoUbNzCztDsUHNCk9QWlZDWzg4fRF
OfcnBxx7n7nz1MBWYP0UiNnK9nOcDoY4QkHEp7CVzjgdGuDMhoOg8L4hApYPUCPEd87zwV15UFm0
Bz9s4g9WbOoaXj63c/8QZ2PFNAaGaBikxTSPXDxOkh0tEQkqbHemraS5L6udAdT9XDWxrQ9ypsli
HhVVxU0syJFAlxdW+t6MnbrbDc08XGdDVsIVhdhI0ySZ4t0gmqhMKK3JwuC+kDXBjHaf6OloWCDW
G0BT6yjq3DXhaE0ocxBcdOkOD5/yyknLxr4jQyNu966xwizd4Cf3/EHlVzjC/D6bhRkXldpsxeAE
BCjXH2Q4McDA57iHoosvPoqWsZq7c6oqvwiwUVNfM7Ry8OjxP/YOnGvmcDRiyKcQG/yOExH8+wly
+Uzl7DQiuolaXfa3o78sGoxCsQrRm0Y0Qi3B24dOI48/FG0Yqkf+qBJIFtlNuB1DU34MK4ay29pK
aHRVHPshRLqSA9iPofvNpkY3PjD6vw6F4ah9iWDhKstY9A/KJDjpSIcOuZ7uCgKc21hG+Jxnkwbo
LKvxpwOJYDnRcLXTwWBEK89Q3Skx3TKTe2jqOQspTbIbXVkjzFL47U/2uiG2S8lZ9EDZ6b9AV8zQ
/KpIN1vkWIJeta+i+Mlt4ugbHCE172tcPx16CLL+UFvZSuyb4lfDiZ+eZN8Bo7+IsW7HDVzY9GZY
gC3PJEcUw3Yqsu7nJGKA60wBS3Kmr3wGoyn52gkl+7I3HV0v54qtHJGCkCT3SVSkqCsUW/kTN3IJ
j5+pfnQTw3T2zpDCE7nTGVJSiI6MYHfh3DdXRS7TcAtC531ucMvJDuj+qGF0gTPNSbVWFp8tkVTj
FtA+R1zDuAiPzQi8bxOFzKy3bW539eexythlQqRYX+JFSpaCU5p9HwBje/kdJFsyAtxpRlkyizq6
I4Wv4qYd8ikA17fDoEhHsOvakN7HMoKbxJsSl37DJoMesbZxH8zItvQxXzyqlVB5HBGug8jIRajr
7Tqr47r3ZV2513pSSAYUAADHrjWqmzFzl+ekdeC6daDt/raQIRM0PzPpZkQ6zPcFz+FXQWWQsIFr
ehAQ5jLZmoz+nUCS5DEGhUTTF5SWbZgUlrri3GlhSWGrIOzsAJUm8/Yi8Qr7MBkMPrHRKtuD6SVQ
Y5tulsnRdsPE3g9JLFful5Pe9f0YVvDTMre+W4o2KR/Yv5V7Ci1jnE6IIICDc1vfxQoV7Laq4wGy
Jz8iVTiOU8KsLX2Dkc/knf26LW8jIunDkz/jFAJ1JVvoHpLZg7kSpj8XVKrtiVEljRNglJ+Y94Xh
ePUGK7TMZrWlS74r+tipdi0j0e9dwRg+UJ1RtdtGgR5RVi3RQwenf/rW9JL0jIQqLQtCiB3uoR4Y
YB3roVVUi5hY/pRcjugzFMFPO9MVaXkYtD2M971VZS7CvHz+pEaSEHiEW3iIDWR75VVTZB7MHs7q
Ri8Rcwc8GzjYywitIQhUw81TZNBYNlPmWvyhYcpAA1guh2psGu4PP1ZRy5BwipOt186NFRT4Xp8m
n+NzC1MSM1SHCrnl/pra7mM3RIu7GTvSoioKJRt5VaTnj10Weg8RsxuLcgE6/s60e6K6LUhFcJWr
GMlyid0ziozc6caNE6rmGzMORvB+6Uu6VzuGJsiPk4BWUAtmR4jgVhYIqRZAGlfbCYMtBMEBljeR
2lst4P5phgYDXFVCHaXsyswOGBBq3K5RY2Js06zjbgvxh7RP0wIZ/OhMhfeDmQJCKiNECBDIqZlk
sFTF/JFdzIQQIeW88ay5sg6yxLEWM4TBfmrgDlbXlT/O/TlqnOETG3xN/Bt0FBR+Vf2QvZx/QrVN
UH81xgyfy6NgBtoWCKURi+65ZoskMP2qZ3qNIM4/GFO3tNspCsMlaElcfqhY7vcV/KafDMT9Hfy9
VUcE3Nw+L/OwpPxxLvXvSIuBLGSImjumTw0l4QRf5US1PnrU4m3rbapw4dSTPvYMW2QzZRUQPeLA
XVmbnN0U4x2/oZCdPw++03+QjdV9mQo1H3OshZJz0+XiSpmevQpQR4QzOWkscHAVuQmgWWF63cBf
exZx65WUk5VVQ6Hm4GbJq2YKsJ4KwTLJbFFHbzS8bDfLGFmPP9reIfYgLhxqSHrYMRiNB7vAi8p7
4teaL5jixo/JnBlfLF0yuCkUt8k1Fla5DIAoB2cLad27VumECIQEHxsSk0lIoMwUZIciFONxnWsy
s4MwP27wN5c3nT3V302yocdATzYmApghoPdWXhW5h4lIAJ95CnShx352fZo67p4NDZL/qYNHl6B5
CbW789GGPjkwkdMD+MH0RF3YfHbtjBgtaVXxt55TbwrywlTfGwO21gaCcDQdsK43v7Ek8BelNTHp
hdQ43WEOYa8md4tjE03QZlnQ+brr7sumbyFEy8V6cRsuzA0ifJi8lcJ9exctqv6QkGMjg6bW0X2C
7dMPLnPl7gydo4mnMcUnAdlW/r1kEjdBH28Uvcwy2jDkZMbIqh0qqECLnCGh1+hN4bV6mXNUgoZs
G8OZBzYSODUzqMVbYiusmDGFPUU+/hIJFkQ95C19yKJqCLnmR/cZh84RbYosnLtIRfQ/VurL5yFU
gol+paaHNMmj/MqFhPLTVUPy3Bk1e7lgb/0CRxe9w6SuUFvsjOJPqqrS4dgkC1oLFSn/aPhSjLdo
u8gtG/xJw4UUiZzPngtjlOJxAAepMjJRN1k/uV/mcWLyP2m/Dw+ZpmuxENwl+5r8GZPSqFsBY8SM
9mExlvlaN/2oTwL5nL9zMxpV1IKjr66YgnYFm7DhrzB0BQSNxjLNmHHiB7FzrD6tb8soxJ6C1Wt+
zDgtygN0K7KjDJnN3WPm6vQ+6+blxUKpcJosFJFM3fSMlHComogw+NlZEBZ5QNV+6Ppia9dUAafS
bWwTWomBNZydxFl0cPBVYM7u2FW0m2zqywNYfGx9nbppfKrswej2CBLdm6WPivbgYufwJdF0FgCr
dfEIGbMcN6PDD8cy8EswRs7/HLGHuzxWuXbmDeDBDPO2NTyqEsuFmaKNGYyJDn+OjhHoZCDMKWH5
JoVlU7gMzY9eeDQJPWyBftOP7mTT7SzhQ6ELaewl5P8XkzGbe7JHIf/TS+0UwCmueR8uWQFdvvL0
8xpJ3cH1amtKBbv0nfMCSZKkdBw/7kr8pmxE+hFLazU0uWt86PfBTOTqskczXkJ4RRSzcYgs+zai
gwc595zum+8WsXHSYGwfGmQG6QZlc3LbQwZOd5as7XsLPJwFN0sGAmKukvAGGWGCXDNr/bvOyvPp
gLySaGOxjmXgxzQfDKsHnTJL4ceB0+cNO8loe33nj9EUBfOYk1LWYRVfHTmpKL78wiImmZWZE0wy
eVnO0lJYgiQlzJA4YkTGodR78lAL20EP+QsgKlaBJ9AGN9Z2RqZ95VTTwOIrICdRQ8WMY7Bi0TD8
LAZX37M29u9SbjpMXrhTvrqotNpzEoeRCIxJAT+AR4wyUFiFJDsUtOpRhIsFc13WcUG8Ravu+7jh
wO809Z5RNIhccbapOcpxNvQZDfh5JHdLFtaAbKJWe5PhFNSlMpbOVjOAAYQ0zeqReo2abqxMC8Va
x4l1WBw53+UWx+lmmJmljU6arNV0C+i8DG4KMFYl8TaZoPNuhpColitZm3m3qkqoKr/T3iiFsYcj
7viduVYcxySBjFnx/GDjq/U5rJoOD4VYQqdfEg6T/WT6fXs2aWYeo1EhL7WdOoEAhC5q2FQprPIb
sAdwsKjq7E+hl4X3fbSENybjmvDKrtxFbbHOMMbA90er2Cyz5c5XdWRjfzb1ZvGTYMX6ixHr8NMM
B3Q5re5aP5mAJASklbAdNl6/DNiINzHQmBX6xXXXrqoyaQ/xd2yJYnUgNogcyHnOZ5cOF3eDk6Hq
5i6MGwsY3qUHC5yWeR+fIS6RIzluKI/KgAuPrB4d2c5rm3Y95Vyx6REYne2ygLtKeptDllLC0AIa
TBru7EV5ENNgLRMikuW6fES/oO/nVA8Psqg6jm3I6R3M+nj63Nprv4IWZDjjqwAzzMsKNV5x5oXm
B5Ykogh3luUAHQ1rziAKPfwaVAs3bUOjutr1m/14FXoTPEjHcDC5ZIxXbF0vssxokxFa9V/DGH3l
o6Ea3gDfD1+05cHmpm9pH+O+hn6Ps81VBRHKCcKZYRweTBHaslBGyY+o0da0g/6NjcvqfyE2CxSP
cO+Aw/SI/6X/2QlF/AmD9+pDNiXsnsQu++PsVqbJQCa2rxDbRGKTsnIIDKD+SQMnkzhEzInpHyo/
ldfMZ/uSoHMA77tS55BvgKydp973hm5Ta9myG+D5hMALETeoTTnZ3S5h0vibCOMpZ9tZ5arIjqhz
AiOy0me3S5tl3zBy0ff8qdNjy2WFnT/YFCiq68g+WJAOwJXkLnP5uRxmnYW9dJ+wb2IOlOde/dL5
g2o3VuR6XB25RoUBaQOOiN32Rr+J1kiFbSrDIjm05lQzL9At0R+gQ7K7FYufPAH6u84tqzHH6lO4
OgysxuGOYwzAED3SMKcBLp0mCsxsxN2F/+nQBDgY40GQqqXl3/oAHFt+W/RTwEmAr9g0qHTXDmOf
7jtH+TENVzzcCjGYqyGAF98sizS8D1Foz0/FuiOBK1K63rry3SezBcyEIlVnV1Hr5RK3HL97Hhh/
TocCvfxtwQVBYlNJ+G7EAKriqtDj195Ix/9wP7CvbaOwsSlSXuhtIxtC9BlVmokJc11NJ5yGnHPb
Eum4QaQS9duFSov1St/vfLUART9bsC8po+AYAWpCmVQfXJHLOhjawcW1hgt62yEYOmEqMTQH/l2c
bbpxYlCQC7c2dxKVEEwUW89fczWCbi9D7Ec7QUdcfAWY9QLkuivEI2EeHGn3DHmEM6jPgxzAlQyv
cdjByvG/MUcTOYJ6K14vCQye0T7ko3zCVc38MHUifzFYJ1+6YqpuYjuaVwlIyDHqhHP5gujeXNXG
FvCZjyvdf3FhkJfFJMadNjOX2JXPSp+vcrvI740szZztAuc33TgK0sEzLhcRyjWiWVGa4bAMdr/Q
OXLZMHbe9VM9Pk5puvSPFYM7NFB+238qwChhfzq28wzXYvQO0MVkA+un5LjEqFQ5m6ahET2OZmV0
XxmRm+VWjElTX4NzVOeKems5tHBfRBCbkYE8AcoWhjvFFD+s7t1frSikGi0XCCTwsXvIbouZNj3W
OORFbBomTBUAs6zTw7L4M+qwMqeYrl3TZ83FpU3ZzAE47Wcfas9WW/Hc3/ulnd0ijGnT67HOnSBT
ZgHJKotkCRM4taPAAVWuKSmHdSLahMp+wNEMGbpjJV55gizjyi08rPAbblpRel9rp033BGiIMmiF
P8K79ERzS6Zt02ysxOSvRjQjxFl4ULthYHv5IbeKPD4DmFbUccQbQYIvu9l87r3a+EF3XvLrjpV6
mN3Chl05p627wQFSJx+aaOn2MppmHeRiAgFYxNDBcZVhtYdFl95buBZh+1RV9XKbNI0k1hbZDOl9
EGyj4vZ/oAC6Rp/048n1hviMxWatbgaRhP5mUfNk7f5HhLK14b0WpyUciNeyirIusc+xyzwYMfOd
9jDMzYr/qwV6QpXW87Fu51IFuebamjUfDhFENr7j0PmKGajrKtxgsdIVli0v/KUZg84Me2p9MobF
3FpOJWGIQNEV9J3v+PZar7hqYvhhkrywmp0i1Ps/f3g6pxNmxKhz9EljebALMTAKEld4tzNGL1sQ
I/XVCBf6C59ikOk2lOeK6hxRXyrfcQ1/zfRRSQINGA0pQhou3KUNljTwmalPnVr6vcbg8hx3yXB4
20Vz/X+5dHzETJ6XJX8F7/oLw3AjAtadaUtOOmw/8AGjzzKmdzSlZ5zAE2iqmhxx9dsPff1Xttfr
S7p4zNsX71YiZxxDQMjTOAzWPYQG78B/29jaKmeNhQYuRDBtgqJzl109ojnu1eJv67F6L/T3taWl
fvtDVs/P3yy8cU5qVevyIw9FgZMehCvPs5IrpJ/DO7mvr35OCHXEYGOSioz2zycpd3JzZbf65DJD
PkiW3q1bL97j27/sq58TcJlXkuSpqYutIvvIhSk16VON9PhE5kMUeMxxPuN3VZ7TFh4j1djwv1mp
vz30wuZ7gB6jrU7SOxNsC0RmO8dqbJ3g7Vd75VPhX+6t1tOmskx58RSfKhfg0dYnhbdhwOy+v9XZ
GGLEhoTv7Ue98q3wmSdjwoW45Av7wk9bY5wEMyTVJxL3BFpYBpx7GJMM0P/1OcKUpudiPmxZtrrc
BnHJcQ6dhdWXdvK2WgR80GWK3lkTfxvl8hQUCpJ8J/LD5IUvL8aLEMAdVl6IdeLeqxrxMfQnYzov
SSpO4IKheCd6/m+nXFKsTHyb1y8F/ePiiYKIEoW3UHeiRNCfYoc2w0jzLJhKN9KbdrXoz9wKJ7dQ
iHdMbH+5Nf95oDE3kR4/KMJTkxXz5z7DBkgi8kqWUz8YrnXKwhKJDKMGny64LkV1GhQMxFOrqceO
TAnchjbFcs5aI0PYZ6bf0FyF6IOZ0+PB4uRqLraoHkLnWCKNhUhQ4OnJ5NXzo3OhHCbxdYe1W468
vggIkepxEcW/BM4g2bZPql1k/c7x+ffyxKma7W3DncHLX67//rdDy/LzKkkSMcNpzdwnTJ/gMiyx
+fD24vx7v61PIRYDV2xcpi9vwjYzMpsZx8zoCsuA2Bj7rTHE4jTWS/fOJfTqC/lAlb69xihfJiSa
yE4XL1I8agiZctsgtSuJ8J1d/doL+abj+NymcCvl5aVjtH7b+vZ8WrlP27lzsDFYaOrQKPx7UCHG
eqbFxY38k6DJi7MKdDMttN1MJzALA0ivYH5ajRDmaPuvmsZMd66s6ndumFd2nWdZgFwWycyud5mN
AbW6RAjpTaeIrqza5MWIwZQeV08kHBBFfI1Pa/xt9DWsX5Ebc/zOafbK7+tZmIGQgSQ8/G8vlmUd
1kmq+nY+pUaSn2N3zAPV6jGQWNj8+6f08IbnhLFNYYvLwJjITTGCz1ibqT09Q9zVCLiY/XIEFu88
6e8LlS/5/5506TLeNwZ2MLqYTz1F6CP8Lfe29KsZKYwYTg2OJcxoPXf/z1vPY2ML0pvX/IjL8G3o
akK6Sc7ATbgNLg2FsYthzexJkvnfvB87nNME2olFLfbnWYK6jl7dQyvSwRv5LmFevBQ1fVKcpP1D
33vW55mh7/d/fz+PNhBWnm8J9Ssd4bcDDB9pWtSxnk6jjcH3aDeIjZLhPz2N/js30Sufj+gRD3iQ
Q4z/XFRdzWxX5WC54ynthv4eR1C5n/VSfWTU21x7YQSRMTFf3n67V59pCx9xmYlh/K+gsN/eLpmB
Fa11XDpAEC6YAnf5VY5n/C6ZMEFC729i5TPDK7ePbz/474teWmu3QI4FHB5KpD+/JXy4MsPjqOHS
c2Kk0Qzfc3vIf1SFrv6TGI5E72yOv89tHiip3z1kqDgmXZyoLRtvjFGS4ktvdPSM+MIVWdK98w1f
fQrpOsJk8qH+yvyxuhKnxqlvTkU1QSfxIfA/+Kkr3nmZv48vXobq3KP0Fi6BlH/+ehbQqT2EfXtq
R7zJYPN0y8EFTxx3MU7EP9/+VK88bE0womjmqCTp76JOZ9o1qyaJ+xPmOcZVT2jhPp7C4nY26/cy
k/6+FqS7Zoq6Lkwi4mUvPP390XGYKoTdyQVDm7EFMSe83DEahDs9MIgcziXWnPeEDuV0uRbX/Nuv
+srnw8yI3CGsE6mqf/WCv20HnByXMANOPTlhrK/NXkN9QXL06e2nvPaDsr85rLkDkdyse+O3p3jJ
UhEOVelTXIh4Hy7FN4S5RaBsOMdvP+mVXca+5kDhcaZjexfFLdOFMbYm1Z7cdDEPevKiFPwaU2fm
z4M+YJ3a/3tcNf0gt5zpmhbf8TJNqK4IRZBYDpzM1pjuOZ5xB3IX/0qgu92//XbWuhz+rJ8l6L3i
OSwX9tzFiYmqL4YTg7mRjc6zOK95cy3Tc0Q6G7QV9rlz2uo/9K/jN0IFRMAZaD4J7LrfOcte+Z4s
GNPhHJOUuJehLDCbJ9GIlcMAp/cJD1pGll7SGce5gGT/9ju/8kV9bmlJMW3y5rb8c+0oVeSuThJ9
SmB6XRlj7XwMG12g6OvATbBzJOJl96+PtKGRs45s/umzL/58JKydssyTtDsRFYFDg+MGzGG7nYl9
+bYcEaS//bi/9yCPc6nisUeGtGRd3PLLCDAZ9157iq1YnzCyQNHJu77zlL+/GU9RpF+iSCEI9vIp
ObxiOxzD9pT0/nKLbY53yCMfcvVq2fL2C10+ii8FisxChfLkAg6uL/zbdjcaGwd+bTBMx1z13FWy
g7Wqqn3kJP8a5fXrUVQr0gNP4Z8XRzXDFxhlbW6eSAQpjxQsz8gHx1WbFb3z+11+pcsnXaxDa5Z+
lvUVQRNxPe5HHbo728CW4+2fbt3Av2/w9SncOQhuATj+BjeGdLYsKH3WyaISwTnVcT8BvaoT9boK
8E1IA9wd/RuyT7pgwqvwvc12eR/xfPpyrMBM/gLhuxe/J7QmmXQqlgRdR9G8n+o2EQ+OJuTqCmNg
DGKwbdJXwlTmjxJ3A7Rx2IBASO2yJyzuzCff5r7atkXaQI3EHr+Mt1CCFaIivLYQ6ne91e7SsPc+
wV5knmnFovy50C9/GGp6vn2IfaJxhRVk+OLm4OMbw4mjj6CPVXHtwbj1NqlWwiIZA9+nrTeE7kuu
M0ceyJPJXpTDEB8NpuH8h5OrfGkxdrvDd9P73qPdItEmXr03skHUGOM1qjvEfq3VE/glZigZ1ITh
sZvytLzKkPc/LKUzZvtwqJcfOOy1pKdWCMB388hSQ6bRiKeRiStrG7fjasuJUVr7acxwCiFScpSb
iPnzS56F8RBUc9rDRiH19iYj08HcokiFbWA42TQg+Oz97xlimAf4E238jwXary9K68eScl2fCu3P
zZiRl022FG6eAk7NuTQ8fUxW/cjb6/bylF6fYtG+c7x47MLLCDJ81lw74bI4lZmDtUCBwDgxl5GI
n8TfOiT1/GPo0vo8ZCacaIKgNv9XVtJvR4xeDIrb0DBPzHnNYQvvP31uW4VV4Nvv9cpRRoj62nzx
IIbUF7t+gMw1G6UrkCVpKP0hdnfYX/Xg8oin8KV453GvHDIAZMJa82rX5uvi5HSqBlkAkhJQEAd1
WZOm1yTjqXdguF8zmYtThoMZy3o2KtmEl9HAondTsBFIlhwDnf8pqcoYvMquuqemNqD4eQTuJUBk
Ubwv7W4mmKQRggpqwcAUevIgtgYpKPG+97RK9pFvtkeOK6vbttS4ITBpzM7V3JS4CjCefajasjd2
eB+59wtULJC43JD23h2zxP+CZ/bcfY1rMUCvRygimHGSQXOeQtxw8HVaOEMIUDKRBkDond8pqV77
wB67gsVr+soz13//20KaIoFFEIayp9j00tOCkHSTGnkFTMMmf3stvbJHQMEd6ZJnZ5tAUH8+Kk0x
IMHqfzmZUzx8VoQLndAZjjtt6/q/aR7+MXKbLSKBlqlKBcQ+aV+UFV476nIxeRzJiVhALVHxk7hP
72NEiMgWX2JxhycL8d8FUTJvv6i17oqL9UV1SNUGcM4tcnkaFHmUdk0Dmw6oPnKu6tJOnqG3+I+D
4Tlr+q2H3WCsozvm8M3TiFf/GdmG+9SElfg89kNxN4AAB2//Va98aYYTwA3gfnR2l9hzMVlWlGT2
QlfXOUdCArszfi3VRwiS6Ts/wOuP4silDGKbXd6ivr1gP2G4fOnexM6zamFgOUl5UxmQhv4XbyWo
kIWjKFm9i0VVDKJJSQ00SRdtkKPhX97vciOOH7ES6O/ffpZ89b0AgemJ6Xcwi/lzBbsR72SiUj9V
xiRqBOKJ/a31CWM49arx2gOhocrbE5iTJcHYZjES5QYmOzypyXke0T6XdxDIM4HDc4IyIazs0dvV
BCcRM4dGONt3SDfNY9UM6ccCn6LV7SJc87qhkXVQ4wUu4pBql48pboCQDGbHhQgG/cT+2kdoKreI
DPqXpV8WpN8eM/4ddPjmaR5ThVOq10zQbDWuVFcYYEhCPN7+eV7Z39Lie1ONAmBz1f756zQzLXba
ecsJNsySfYocZX6coM7c6ByXqxchZuO9cu2VfWYp2wRnlRizXyLZsVEkkZWVy8kaa4W3BGaocD7J
KNIRU4c8ei9K/RI8W4+UX3NhDjAH5PTi+3eDUasm6+dTFkdiNwnUvkMNeRAyUgFPOnoxfen+Y6/5
65k2IAm/LP7gl7iZH8NiLiKH+6lU1SNUKHTMEOAP1Zgn/5+Purh9+wq2RoRbzWlhoSVBSWzGQ5HB
hNsYuSnmd5bLK6U+nbMEDGTq5wFq/blcEOLr0mv4MWdcds+wc+a9XTK8Shalt8wtik+riOQYLXX9
iT0jPry9Wl/by0LRcCKw5Fi8rAFWRmo9gjmdHMR3txMmmYeeav+wwhnvFGuvNBVSIIayQFrwyjAv
bqIeG93UmEseBTl22xQK7p0/Y087lf7Rniz9Y4g7GC2tW5XvVL/vPfoCMEm7FpOF0p/wyBDMBaOq
OaIOtlApZ/jpjVSopMpFmxIO/DtP/tVQX16CkpuXbedy7PkX+Gvj1APEk2w++UPbVpQ8fThA552T
YYfVdeptEx3azW4s4ElidQ17boMxnGdtTOQv8dYr7QhzdlwBelwYbOeTgxc3ueDaQaGJRsT6iPWh
H93oEX+r4N/XBmMibknBMcb04c+lWcRFaM04+Z2a3Mv3o2+oHeYZOWW26b2zC147NJ0VQ6Lgxdjo
EgA1B2zK7XFZTkPbzPuoirsjkU/Vzozm5RqDnPnw9qu9doStk2+CaXkgMOHFqwEwRREGxqfBD32x
t7XUN3C6wuh+kJXwTkW4+qpYWdc/vv3gV1aizQDQBuN1f+2CPx9cE8URD70x/l/Ozms3bqRr11dE
gDmcNtmtppIlS7bGPiFke8yci/Hq/4fG3oCbIpqYb44MDKDqKlZY4Q0+oM32B8fdeocFl/6iXw6H
PdJQ2QPuqCAQ3kY91abroy9X12oz6lReEVpgO+q4N1+OjhCj1geo6vthjhkFQsrM/gBJNvofHkEq
MbS9dcPReJBXd2gTUvsfG6Y56VbAC62AWRecgJMhjeNLLzs7y7rxPRcRJ+pHzhLqKquJOUjswv7L
R19HbCNC4ENWJNgIOXaviN2m+CRE83yftFPyfn1FN+5PhOkQDNPpBgJHWV1q85C0pmzQUFXRacdf
w4wn54jnkdYfe9VQd9q3G8dE19FWJubiBuW5uPx+OhpIUw2bza/F3CEtJVBW1WNJHT1LzMjFmCjA
71wCWxvWkGEkqaSYVEJXQ9plFAotqmdgYOiUPoh04WibUWqCM83fUR59sApLG93CFsHOg7E1W2Ai
mInYumkRsV/OdkyK1kTCYCQN5l500XrPKAql0fAd+kGSndqui+vT9e+58RzruJJosmLRJ+dRvBwT
mbtCbklcfSLQ+sxtlx1zARKzsfXExwZYP5t4jXlFk0jzoerrZucLb+0n0zGBBxA8UvFdzZmzmxO2
K8xZFM82/k8+LhU/Zqxzdm7AP1CD9V1ArkAKyq1L52J1BaZFDZmmrieKipCUITRiwPkZmolUeAgz
0fpCtMumiodHT/G9buviDBDP/irnhQbSFDbrDw5dbd7GYJOED3shqHYKFH+K+uufyPNDqZMWLTia
JcH8KyuXVAUvRtQ3fYW3J7sJ+ryr7gC9h7cdTkvQxvuh0WA5KcmdhaUpqlthMX+jkl7i8zqmsIug
LxQ3shVDubCsRvnVyuDq0ahWNexiZtUSLspuUnGDbhIsHzJCTNOCfIJxkzhOYv0wpRa5YMS1ZfWO
dC6bznZbY1+N23s6oBSbW+gvV2KqvDhOK6wMBLf2fT9NyY+RMuOzHofhb7Uyc+EFw2IY27PVgcaC
b4U/0PfNrRbiD+vlkjkVeA0N6q0mt3nx7fqu3rj3gfZTStLVpfXsrA4xiC5hOfk4+3oE81ntBBr4
LRz+66MYy59ZfS+UCYFPku9bFtDyy+/FDZIEZUZxnKZA2tyIHvYOIiYdNriUUuUJmVFTfZzxzntx
kghB0FK3pzdI7jiZAEMI4F7admAew3m2bRjPFR5UqMINEEMG0UaHaq7H+DA5Q6N4oJyr5tgOSBy6
Lc5g5o2dluOiFjDDfAu1QPmdO6grQVgKJwuLxcp6USrcwg4zGP3HoFOM36mlSNHJGKHU+hp129cy
xI3t0OPSwOZuuxdnAFh1cqhYQW8RhoRzfTMhstpbWJPAZjFTHyENqLYGHTffRJp0+F1GEDd8GlI4
TqFsZBReA5EqcBV0rkfMW3LIxW5YR6axc10qG8u/3JLWknkuzchVlJshu4w+SWhQ2uhi9ScvSTX8
26Gs9YakQdQ+yXqraw91HjnjGV4NGsvdiARvQcE2cqlwTr8tyBi5t7MrPm4KMI3sCtr1Dii11SG2
FYRjs1rRfa2EXXIIDeUL5Rf9Cb/OcSeZ2XgwGGqBNpEJ0yRcbXPZaYqhrAz8aCXabIgnihrxqsTC
lzsU8LU/09KLdqohG5EH9S0K65xbYro1cjOcYzXGLkNDhSU3zTNvkhOfBhXfpn/Mwa5gIsU49/Fi
huOv6wu7OfLyNlIrBsu1rhJH7URPf1Y0P9eQUdAgCt00Jg4aGBfkbzAmhlMuV8/Xx9yIBmwFxD3R
I1QtDvTlCbcpdfWiiHSAJBaQb1TG1NYd7Hx4amqHwL3uKSWGc3qHCkG4xzHYuMVsA4AsuGLeAhAT
l4OTIiF7gV0pQHAE76EYol2HLcHeq/Nxv7KaFBrov9FcWEODhhjrIZRrTT/tjAFrVwuX+khJdg7r
xjsPCI9qHeVmgODrGloiDCfQiZL9EfcIz0FID6dCIR21kob99W+2HPvVrbwwJQAL0JXhIV2W9a9X
1EILConk1iTvLifnhAqB058kVOniT22jO9JBmWLrrJjo6MGLtxDpQpwvCfbijWVrrH+Gw2ZlaR1I
yeteDQQcKPz4rPtNbyEzYebGvW6L+BhLxny2JovXQc/FP3rXa14k2Yk3a7228203LogFasYptajB
86RcLoUJ+QhZucTyDfiGb1liCJwKlOBU2oPxNrXYOOw8iX8OxGrW7FduIwOshkY5/HJEu83MCpaf
uSRCxatcGPDk5gKutmNUHo1kzDcnPK7SYURuOYwHHFZna+cG3pw1Od+fa1gm7b38DekkT2OUyRbq
vI5+SqHnu1heIVYHnsgrNSvZq3lsHFRQRAANKITqmr3O5lHAyMwk6CwfsmNioxTkpMcaYTVP2PgT
WZW+eNfb8WcQT3Q/bbl1HYvO0GQkzaGnOeDRTbZvYsSovl4/Cn+ewPXnWBDnxFeEKMSUl0uBEHgJ
qss2/QEPGMlF48N4ZLMYuqvXqvPKs5n8prSM57jCfVYdlvgRs9BmKEx433TiDoMZWtUJMoBU3uCi
NCj4l4dJeurtDsovGp+N7YUOH/1pyIXaeRwuxXoqUOWSPk3zTK+eOvWiygLwDNorEInBtWbT9pHT
xy+nSlLtJx3oTv15feobrwXXDRcb1zbaS2uqkoFwWx7LsenLqRIeiRC+245Q38ZBf++RH79tB6Ht
3HFb2+DvIVe5sVLi4jHIksF9beufWWQsTLs+3Nlt2tb2Jv8mX6KiAlBvFWBgtQHJwSbsqZq8kw6V
JXXNqSzGCjsnHM0PAhsquIkZUd6noo1a+JkVImsPatIV2n0qi/4bUtXTGZeuoP8WZ5KOf41aIEI2
oRaFUBLoVARm0SkI3WYY0s+BOeDGlqq96fJWLoohUjZ+pdEp4eAahq2Bu6jRWl5QEw57Gq7lEKxx
JMHtqkmUwMNUyQg+28EIDLPUlsJyCPMo9NoBaZtDaxr6Hmpl47Wh26jSjtCA9PL9L7e9E3fK4hFl
+jPNr2NihpgpJipWgE4u71w2GxECQ1FS47bD98RavtZfr01qpBAZqXP7fRhHv1JYlAcbR81jHjbT
A9Ta8dyhfHJLEGvs3LVb2w24MgeHEMEBILoaOa9rJ5lm029nJCYLQ+1dfYz32rdbSwkHghaxDMwB
gOjlKEi9TmnM7P1hHrFWDZWcKzTR3hDF/nL9xG6N5KgkvpTPaLOtOwN47eAopeUEIhBkD2kal+9L
tfYhFoC2rg+1dTlwX1OTB75LQWB1LUoFOqZVxf7IR0u7DQ2pfjXzXL2PqTDdqyMGDpbZ7ISSm9Oj
YAe+Dirch0ciTEYtTWIW0tLCzjpK0KJy2np9dUTRKfl2fYLbg+mgB6nBg51a/v9fu1JvnDrH7Mvw
40JbDmO5OCIoyRlROX3nAHwcSgG9RT+FUIvG958s7a+hJuJ9TNu5aB01m+/IF5HGD4z5pZqjvar5
xx3PUMBSONRLkGGu9iIKMylXmGr4BnIe6C8QTeRIq56ur90HJiiYDRrlS9OWtIq+7+r2iIUs49mR
aj78sDh4r5Yq5EGuIy4rrM8V/aGvtAEYSJpglRqZToZKP0Vm5PgRLkXxw66cZuch36heASGWoY8p
TH3p5l9+0BHDhlSALfKbMnk2q3RGhiZBMA+T6rF5sCdLHJUI1SIu9X9psDhepEcJiliaRtNJSj01
EePrzjotF8xlcAHSXscFb4lwifVW0eWcl+idZqXq69nUpUjZYD19HxdoxABUc8I3nnndOY9FrMuH
FkX+xM0deZZuoYqJ7DZnXZOTHufYn+78sI8vJCxe2IWKLZMIwFa5XCyM+4A+TyVqalFZ9ojmBVVy
zKahdh4mR+7eZ8lJp0PfpnbpojYqCxcbMIzUDjoWdV/VXIzyWUKKTPPIurMKlRIh3oEXTJ+qWOl/
Xf+1G5uarIsoFZA/zER7tdsMfGNx2200utm5/JJihju6k4bO6M6qLF9j9bVUilXk7qRGJLWrsKHv
4AXakaz58lA437I+xDQEXPEnjSgC6SUMknK0xwf0scY2Q5OLx7xQdjr3H+9dLNiWt3J5TAhLV3OV
kCJAxarmAPOPF369jYBxriKBg5VBiNry5JwzkLo7IdPWEi+7QSMbo+m8vg3jCpGxVswUiuZexd05
T27hiqk7Z3TjIiTiIOck0Cb/MVbHIcgQloC3pPv0R/CkoRbo/OycKnzWAe0ne5fUxlKSrsPlgc8D
J2vNV5LbOGkCWD2+NuD+4XHQzeJlSKumu7MLaYTCNEZO7mZj1b32CBu3yMjJCMWDZYjFtwhO6eAJ
CYm6M70V9ANl+Jv1XZ0MlnacpAHRMgV92b3G9MaX4FcTTBC9UhtTV6kZcWI/FojM+2WVG/7EPfc8
iyTcaSpsjkJXAyQ71THojpfnvx7sIkGLWvMJncLbgPz/wF6sH68f3K0vwHmiygwJAuD36nsXs7AC
bagHrj9Sm+cCzaMRtRPVTD04OjrKsi23x0NBH3xn5I37jaaqRVGBZ5AbY5n/X09uMZujbZX16EeS
Vd/YuBkiwFkk96pUhP5UYm55faZ/4qHV3bHkGyC7oHEB1V8taKvh5B6PWu/3KfY/D7lag1HE64Ju
GDCy5on1wfMN912x6DKHtMwR0jOOodFG1eK6AMVtqCKseOI8TxQvRKg0/DQiBfBliGc6l52eZQ9W
VhcYgaRRpbxGIe/6YYQIjw15ykPxrmFElH6rqN+8SyJSynPKRdeeWsRCrNOQpegv54SQ4efM7nPz
EJX7HOeND04mSUhgU0zB7mL5LH8tuxWBR9NrIfwk0aaXQEIVPwZDXYOTEepp5CHCa0iph8/XV3/r
awMwpkFHx5XMbnVpRkWNLqIOFUSBi/iUhdgJGBiEujDH7WcwBmLnofiY0SjkldQK6ArSsl8Hx5Do
O6JEOBnxGBnPQ6G0P9HDi1zER9DzbcT80+RLL2LJxc4+2zi3C00eQDWcOnhoq6jVqNS2CjC+8Tsd
MX8qFOLGCI3x5vp6/rkaV7uZYicMl+V6UOX11VnPdjLUlQnVM+5Q/hFGILdnM1FU36wod7Bhy3Sm
EWNLkpeh5jXfGS174qXDlzc99J0WiF9jppjlqcOTt3kK1EYFRlRKwxcVh3Z95/dubDuD+5IaIloz
QB1Xq4JfD3beTUKLFM4JDX+zepqyDDeLXmhpd4ibIPPLUWSOd32dtsa1oW1T/oZHSbHhcrtXiYb+
Eq4ZvlRa1TnrRPysNyU22X2qfOJ5b9E5buKv1wfd2Oy0czAR4bYBjmGsQre+HzEnWGi4mj1XCI/K
WKPZvX0cu/JrgDWbf324jR3HLUrnjrgAXP26g9IUqaz3uLv6bduhoGP1Dr4mepXt4UO2cgrwUPR1
ubP5b/1YzEZNXxefV98Agz57Q6jF71YNNQhhBt0QpzFqdF9BFrunzZ/GL7IU6epNr9fGPWJb+vR+
fd4b39Yin8DuhAdEwRj38tuOQSEh0yy3PllhPd7aeltTnVTpYXZqeZei1qcelSwq/3s1YbnGgPhD
aaXPra3e/zlN5Zg2A8TcHn39IMBnNEvD9twTFxyvT3Ej3l2orBagXaJNUqfLKU7OBLQ2rlq/nCPF
NUJTOdSN7LhyErPcWhXcKIEsTjFn6RRhPvl6ffiNaBA4EIEOzUl6ANpqI4+QeVAthXg24oTumQ5A
74NOXNZ4bV828s4+3qi7g4gFc77gRZeocPVCJzMMhlithI+qzhx4qtWhI1bgL/JUBpxvt7LyID7V
Fm/UUYsznTJhooRvcoR89877sXGEiX7BWMKTJAJbK9XktQAdL1pokkMJAFBE3Zn0sDs4mFJ5OE8U
O2XXrZX+AyaFhk1Tcs34jnAxrDQnET7652gfIPKGOddYTOE37G1a9dP177rxOtLTpbNLxxnUwxqS
BDKjQpG0ERAzO+F2koLXhaGUfpco0skaEd4eKcc814iq7dzHH0emVAUbFKQ1RV80qi43tJlMjsr/
mnw00Sv9ZRH0cH5jmNZFN+jeg3OI8gaSidGj+e3qYHfKnR/w8dJYfgCoa/J9mbxjVTWrwwiTPkua
/CC0c/kVpoNaP4RUqm8otCePIETaTxPE4H+ur/jH/URdiWea5gqVOmd9kuKWrsmcajMy2txHsoVe
rIwr4GFAB+c0DTzJ18f7uJ/oGS6gQfD+Sx1hdXFkqRXVyzJADWqLY4wo/dFo5H9F3w3u9ZE2FvTv
kdZ9o1FVixgjEtkX+NIfxeh0uGn1+BqUGRbxEU5OxjjVN9cH/fjkMb3lquDa525aN0ZEMiEpEDE9
NQDtNMSafduPabNzIW2MwsotXXObShr4jMvNWpf9PMFJx7OmLpLzohRyN8tFt7MjN669RaCHj8E7
ZnDVr76VKKwEBIvBMOY8orLZxE/d1KTf8MzBl1VThaLRYctofqQt77va1OVNK7phZ7Yb5TmSQEJK
bYlbPsIi7bQy4iSLbQikcVgDyonsk56r+jtm9OYLTufa98owsoem0pqHOA7tUxuq5nCwGiP6HvbF
GByxLrStA6roys5bv3F+yFHpUcBLpqy57hNIZqzaYyfBpg2C2q0MtTqNjjPeFXIz3cl9Yezs6o1P
jyYG179CQEW2uPomZlblZqlhV4TF5GK4qqR3U66GO7f+8lcug/g/jQLuQySneGWWs/VXMtbBMBBO
wAaTMg28CZT/YMTuY9AeC4ynvzZ1VNzpgNHvUYUMX5ALDn5eP0cbh9cBqweoGB0Xk6LG5Q8QIdZi
ouKTJ4QVz42FS+xB6Fp2DqIFu1XEpvM6lUH39fqwG7cTw/LCY3KronCyiqCoByWqaBgWrwvhtfgc
4ZYLsmjEzOd8faitjUMQjv4A0T+aIMtP+WuJZShW8tipLDFJxyHANJinTlIOSGE7jwpI9Z3TvDm1
P9Q5KgwEMqv3xQ6rmiqgbvlWP2FJEpr1rd3r5efSQfz2+tS29igngdYgPDXoNaupQbdWU5Uk04dt
AMgtG5RHox+mz9dH+bhFlgBUo9dMIQss8eoSDCZTrXtltH2jleS7JAklHBEji1UU1ZlSS+kOKrv2
+qAfVxH+I4X5BZlIyrGGhpuzncdpT6ak4vKCYBzK80TiBrDNXtlZxe2hwFksDAb9Q0EEk4E6kIfG
9ssJ92y06rRDpBvTTZ4E0en6rP4IyF2e92Va5KFcsbxea6AyPM7WaurO9hFMEw8ghS361bh3Preq
xG9zg3aSCAxkodaHUpSIFeRyWmh+WkjaAPFFDhWcVs35HSQrPHhAkqF2aMtEKQ+wnkSOnvtcoGBN
bJ4d7TRpbitBp93Fxyt+qKlD4fmTds03s+cywu4gsrveA0Vey0ewws5PWxGIPuDWpj06OY4zB6Dl
UunCOcYWUpsLdM/QLXZ2LqGP+5i7gFHoHYDKB1p1eUTxZoojjGNtv45A5tbgGx8qPat3Yt6PFwGj
EPSSWoD5By5yOYqFU9DU9RzMLDd6+QheLcwOGkw/NKQSG5GZaZEyvP7Bt/aWg1KLQml1KRav7rnG
jHA90RLHV0c8Q3A7TFrFtXB+d43YqHcKxh8fk4XduXQxaWhRfVjd5RIY5xqKkuGLWZTfEfIIo/OA
wTa4pQFEnDeOmo0/9Ijr6IQmU+ApfaXkO1t841sCmUKWCPGQpa67+pbZbEkVOBqdaFCZj3Gi5IDU
EZe/vq50lvhaq5NEaoZk6XJBMN5qZYt8GgTNoAWYlhTDV63HT+L73NXZ+G6htZ3fyXqkDjdQ/y2E
/OMGL58ATxksmTL0y496qzq1T/0ipb8GXyA5VOYkZk/ikU9vyjKfjYOmiKo+ZNjvLuLUVZXcJU5G
Ozg006pD2xLyqwfYuav9lu3aP1FwmFW8tuz+V6UHKM9EcS3weYmCWcJqS1GKg1jMaU8YVxTpTYhP
dA+NedK6JymyKEdBG4vGV/C/0hczTtCaD7OwC++M3sau2QmG8Dd+66nl6RUWEF7dxaBadDNqD/OA
krc7J0Wc3MiyWT0CFIuz49Iem1EkjM1POsiACBk/UfwsqRaddCNQnm3ofE8NP/hOHRwl8sIolHki
m6FpvXmmKYHfTZLU94gEGYhu4Kn0VRGKnboR7r4jUxLq4yCUOfmnnTm/B1RBBCojwWQ55Ml5U323
k85ufoisDABo95kT3RkocU+PsywlX8U0RYFX1+1QnrAQcG56tdDET0fr4xeE+PP0xjRxXznbWOKW
T3JJ/vKzwK+rYb5SFWJ4brb4nIlZfcErCwXeduiS7FjRLCqfkhptAFceDTt+V1v6u7et3QBpl1gY
zVXyRkUl3Ch658w1F8Q+pBIMombs7FBmqgTmTmmjTLd9TcfThWolpE+Z6M0BmnKBSZuNp17wzawS
81YIFYdchEGQNtHoV/8jGU3bHzJTScfXbK5Ux7Ph12qfgjjRqyOUxjx1LUxR7K9DaHXD/Vx3g/nV
xOOmfA/TlNhEtRpx1hqV7YchizUe9ATV/XtJBBjrcH65umfgUPpdM8d6cg7zsqGw2kLvPuC0ISke
sE0zPhioorQnBMhB22d2g/6JnBha9da3sTW8EQW16iFDHeI9rLWovSvjAm+9sI0QCB1JhuXzVEvd
6GJ0woCO0MpPlHjJWWnPWvIJyzcZgXSz65/HHP6Wx4coGk+AJYgxdDAVPTmKJsB5JxFzdiuXeT67
M5H7d0yrA1wqsKaGCJWJ6RlrWlyrbTCuPxy8UDT+aY4PZZ5O8FnQkOjcFKDUjyBozBrf+Dyp7grb
GX85rRXnRyqtfHaaVaN2V0WWIfmWgAJ5yJI4ik+zSbHjmOG7ZvKaGRhdQwlQM7ftbaG4GragPxoD
wNsR1RvQYwHOc7KbE/3mXqg2cuwVoxTnZyXvlBxYeoAdVlw5yddyLLs7E6dkXL/sIHuWDbiyRzuB
8HQLHrqfbitHiduTNVuBT0KcDp+ICOIHvPzk8iYbTNG4+VRwsHgPgNKM0ZSH97IiBu2cZfLwkiEq
+hNBKYF/coagvzsbZhd5w9Av5pSVlKCibjZdStCA6P4Nfl7zw9TY9R2rxqKD10LGp0Z+Jz9Mtlwo
xzlxsE8H42l2X0dZNNYvTZY782i3HRa6JOlBQ3FRpRAyGcViR03SAlGc+sGvoupN5eeoyv3XMRbF
k5KpyhcD4m94E0dZ7A9jmyveVGIXfFd3ddPc8Cc0v7cpwR7KxgB0ghrmXhVr43UF17JEwGBceNZX
L/qAR6rTxI7hF4s7tUizGAOMGOjnXGfqnrrT8nquHhzqNiCfLCqCNlDUy/AhwaZGhDI4dolbzu2c
cfqnn5f4zQaj96STJ9ewriz5PtbErlLExqsKUshcOnZU3xEVvRxck/tQS00AybWltl44makrJmMv
PN0ahXIK77eKcD1478tR8j4PaJsmtm93bXbEy1o7097aA7ZsfTXEa8iMCFYowq0ihNKRAzMcyeRj
qMruKKwU04ECn6V6GnbS680JLU1mEmfmtIb9xaNVlAA2bd/M2uiY6knvUbIfdxrZmxP6a5RVqYD4
I6l1PWXZ1HgGMVHlp3AM+tcEgyH/etyzfIH1JiRzIFGn6S9zhV5+oSmNFG02QtufpCZ96LOo5gZX
2v6HU9NrhHW5V5vaGnDpLFFEXNSh1uykYBaYkiGcAQcNKxojm4eTPOAgCf1qPDaYKj1dn+DWF1sC
dDqbbC0KPZcTzOVm7PVhsPyUZXyc8dl2wfzYO/tiI6VFyQcZREiKztI5uhzFybTFlgVpNuIm51uJ
1beDkafidjM4PDvulTNeUv3/kAxQkaVWitwHIs7yalSbwCRrgJH72YjhR1xJwBymEAc5J7KP15dx
47MtYtEAUZfZoeN8OUFuMOBRheyAFRpK5zBIafpb0qTxEdqe7FedbexgojZqmJRH/wgHLgx1qvuX
I45hzSJqeeATsyJsgJnrL/Bp2huvqvM6AjvzilTwSuswMzHFq/9JpjqpTten/Uf4YnU+LECc2sIU
MDVUjC5/RYKMaTg7tURM3xo/I8MuePAkZF16BcPIQzrQTztYdiv/K0tW+pRA5sQHyZniTzJ+le+q
Mhvzax6lSXAwwRNFZGzGPD6WcV7m2IlNSevCN4kXl/ReYOYRSrFyEkKxAix+EhnLmS50eMvxJ5+P
PWSs+xZuEDo5XYaEb2tmWEpF5mTjxz3FQ3rPCUbaokeWzjhXYai8gnhzhrMiJehCZGGvfW6HNnhD
XCP+LJoiU700xpXhSLYQiZsJHtfzjIgMnjzDYiItKKfMh2yqdZxL08Wkto/18cVMoQO7aaXLI87b
nfIJkwIThysjzz73RZSbHsabxWvP84VJoF0R7YlAwuTIiIF+uc2YN2CPamG1Xt47Ve4KnMvMgwgV
DMoM0p7Pnaz0iPdVEW5WUTfWpCvlWDwbZYTJD/L9+E/bRTaqT0WCTgiwTg3PzSS1p9vCFPXv3BAq
bvOAMKvJCZPjEHb5d4TvUucwErG1rgwn9AdcOe21yeP8By2U4FvXhM1PO4vV6TbpkvkLYHl81Gym
2iAc0Nn3UMHgJyWWlJ1wmIIdEix0ZcwXF85vBsdF/5JLlhnt3NEbafgCDaTrT+JPS2+VhsMSL1Gz
K8Pb0qys0sutZLibk2lEOgRBha8RPQUH+7QojVxHLUI0BJWiincKDxvRCjIZi6zt0iGHq3Z5EHQD
cdlodCS8lebYHwEkPJUYKbp9PDXnOIIuRsTf8vBiOXj9DG5cPYy8QLbxUwMgvnoNrSiHa45qpC8U
eZ4OjizlE9hTafpdzAHBRGRG5U79aKNxwWjUV3ingArR0rycrSxiygSyLvnGrFPcoE186EyjukkV
/FfltH2YJxkrPSX86rRkR5ZArk7pE8kNmuAZxNP3wEj+O6Kccg91C2TKSf3Qbr38TVNnt5rSdRIM
2vita2PEfiUjk4+6XsQ7j+ZGAAK+BWoUhRDWfN07rrFKBt+sEoDUTfdMfUN6tPq58mOcYncelo33
GckM06DqQgCH1sHlrNKRVhX2c7YvyA3PKR6hj1OC1db1PbQ1CkTOpQJMc4An7HIUrtkwoa4AvWpC
VEGy+v4hU2GiXR9lY6faPBHAgqieO6DxL0cxMb4qysGysWNSpH+qXJMfaEtg6rn4fUXeWNplvzPk
1pfibIB/o4W1yOZfDmlHg1LHFkMOrTJ7aZ+Pnt4NPzV5SHduoe2RaEAs0uDLl7ocSYLoVGSFTAFd
bzM3RVPhhuQ1dgVMsvP1ddz8WrCU/v9Qq52um1JmmhFfy8JDezHJxIq1Cv57x5echENMKA9dCLDw
5YS6orZTbAAdnnL87lsqrr9ayUp+/Oe5AA7FwuTPDQa+ZzVKadmZ1ESOH7Z9ftTQ2DopZVkcr4+y
8XEIzcBxo6sO9X0dxgt5DvK8bSwfCdvuNR0SqpOq1o4Hynh1uPMUbA0GVoWsEbQFLY7VlNSgB08t
SE8AGAUe7FnwgG0/okOF4/n1eS1/ahV+wcDGTYAoF0jvGlsRmgVPjjpRYqd0K7kYdlKgC1I7QR0U
HYPiWJDbYDSANeejQhvj+frwGwea7Bjgukrni4RvdboiDdWifKZThT11fpAmCY/PIap0WG3V9IqM
Qriz8zfyCPYiTVp4s0TZ64r7nFGGTygJ+xEsEvnQGWajH8NRFJ+kDCgYyHD5se2b4H9IoakE6NT6
iZdJYFbB9ozATtwtWRIow/l2mbR9WiyfPlFw1tWdO2vjeJMqwekAKwPcYs0NbLk6gtkqLcBBoXls
NCd/tHM12xnl4y5FLJAVXKr5fLn1kei1DqvEtg18h2Lrmbpqe+jaqPw0WrtuHhvhAsmXgv4Ta4ce
0/pEELgp1MiiwC9qemYeucQUeUsHLiYg0uwvRGXN4GIDaw5eK/J2dMscT3MglXqBye2QdXV8qCuE
MD0pqqM32ZjxUL2+lz9ureU38qKDDqcnueZhWHkppWYdS34+jBM4msQitK4rkFNuIrdCd9UpbGIy
u0aLd26nj6eYoXVkdW2YPFR0VxfGaJe4aMhK4MddZ+QuVthTj2oOWLSDFLblXT/I2lupalngkTnv
Pv5bM1/wMMurTBVq3UFS0ZGb+oRMMoKIgoCL3XuxaHWvT3TJm6U4fNWrcY/SsZG/ErIuRDBEKpjz
er2bpq4BJZSBL2s4pfe6yOUDxF7zZupwMe0UIR8NJVFctbKHJ5yJMY7Uh+rz9Y++dQhAsmLGyfFG
dnB1rvkqfds6jeRH46C5kzMiYZ6J4qgWlrFz3j6e6iVEp9IHdAAcxhpPY6WtGZZDKdGZxIBCT0hP
LDXX/oetxEvAPqbzyjlSL59T/DW7qijsZVWT6SQrGQaNokiOY4p4TYcxipelg+bFFuqu15dyaxdR
Y6FShgrZ4mx4OXLUAWgIZj3w0Tg1SbdMx+1QaroJs3HG0UDiioZgtPfWbq0qTFV2LQUz9vAq7UpQ
qsnxvXUwCopt5VhGyJqfC7nu2p2XZ0OmWUf5k1AIHDJQgvV+xUFOVwxDOP6MeseSzOep+h2tq7D+
bPSzmZ+KvCveLCG0L3OD6bbLQS3j44zSd3Sc4zz0e8hLz1rZFnvYjQ1JI36bBlqZGhSQojWM10jt
OZObClBRZqT5qR/S9EU2E9U+mJ1Wf9WaqBxOWAYU32XJCfUDmuzFsxZbauMNnZXMbi1VSrqz4T+m
5ZRo0aWjHmaQlK8rmW26KAw0luUnsfx56vL7EhDPTey0xu0UKtmxiKpfna3OXpjV2T//eTOSBwJB
WmBWsG9W28Is1AhNWOqNoWI+dEXqpVHj0oDJHrMyot3XO9PO/ti4SVAx0A0ebMBr1PQvt3/ZIXUR
prVDrdEYPVpaKBsaTvgjmQZ9J9PY2PMMtQDhuTwBD67C/66aILwgvOHHVo4WjdR0HpwXsfP5NieE
VMT/exjWKmVprBEbU5fzaU+GdHqtFGN6tcSsedBIcK5/r63B4E6StNNqMRFhu1w9JG1UPRhJqEOT
cgE998JDZsI4mGqwl4RuPTxAgoEfLW8tWctqb+hhHNutxEGuc7nLkV/jVx2CEVOGA+5VY+nKZqwE
7BE7fBFTZ/6LzXb4Njld8uX6pD9Gz9wYNoWCJSkBJbAqopCl2IR5/BDZlmbPRpLtOGui9kqrz1z4
O3saylv7BiVX4DHLyQBvernIUPFUZVrS7641hocFLoiwe7yHFNmalWkD+AHsDbBcXR2EqZfoKZAZ
+eHkmPGtESrlSx5r3PxyZQXdkfbQf4deQ3MCKge+nrcV5ZbLiQ34RbZqyCNgDdq/qtw291U+Bw8U
arM9ltvWRsXliMyYggwx+uqVm6S8cwZ2qz9W8nDsVWTYG0rWrhyhK3Z9e2wMBdgLNDT6YQuPb7U9
5BlwljaZmh9ZgLqP80AXhYqqIf2uojbNj9dH26Aa0SdZkmRKehC91/FJH2M7KNHB8VMeed0N8jD7
hktqZiBCkjTls9YMM1rmYYMURO8Mcu+lqdokbtVC6TtSucnNnUthY7/aC39xEcVbcNKrew7jmzrN
Q/jXmS41b7Mcvo1GIX2+Pu+NQaij8G4Si/KArsUz5SjQFBymTV+p1BChmjL2pQlltuujfDwUC4wa
JiYYHgp5awJzG9RKp6fk6Z1dVs+S2TkTHmCxeVDqOXmPp1DfWbslZbgsDDAgGr/0LGkYa+tTmKLm
Z7UKEl6QmYJnYeo5nIekfQOPQW026v9B3rFwncRodzp9mzNFX2apIy594CVM/Av92yqB0BK5B40L
vuEGgGdFR0ozXRXSIe1MbY/R/vH7/an8E/UQaiySOpfjTaljgtSsgdAH/XhTjoFybvrB+s+vO3Xl
xTBClZkVO+VylE5FQFADfOA3/8fZee1IrbRt+4gsOYddu8N0zzDAAGsBOxaweJ3KOfvov6v4N37a
Y7UFewiQql3xCXeI6BzMqhE9Fc3y3dOH8s/nj2+Reh1seghZcmF/mz/T6YdMH0FPoz2tP+u9ByKk
axFRbRTttKiADe/vzNdhu6z7IvRGnYGm89qQr3GGNLZTg8qGFA9O7aQ5TtDtg0EJpyusZA+BkC79
i+lEsZYsGwNj6s2rlwiAracvbUVjtvHsQ1LivUBTtTpKL4pP979vY39IT1iWj7MHk3I1FNjIHkTE
FD5MdhK/H9qxubiVNu5ZOskNsDpvDMPbCtUK4MM6O5iNzq5s5FQfStdUqkDRtPKACiTwAFXP9noC
m4ORTQJ3B5RA+e12j6D3a3Iz5uHDrNri3PYV1T67Dh9ird5jZfwCSN98mIGJIgBqjS4v9Zs1A1XD
O83N7Sa+KrMLVjhGncA5qn2Ghk0zm92POa/G6VCiJ277aiOwB+itrvhWLF5aHCPHKvASmab638Iq
859jQRJ36pd+LqlviPJ7TBBErQUcbRiYVu+IAMsouAmT4SrOWyNizXQ/irC+9cWSmo4vTWFEUBYl
IqK5jgzSYemzKDwA5Zn/Neqw/jnOWYoiHThYjCFyACFc7DPyrZLVFxj4sPGPSzFSGu1pSwXVGNZv
LWWhvpYvEQrv7WLk//If8EZbmmL435JGzQP4cEs7xIWnYfo+9gKsm7pkL9PiggD8ww0rJxy+L8cC
SDHJ3O3i1hRaMZDSImynWyfoksV7GOp4D6jzagsB/OYEUoeQIsS0D29HgfHUWo2YlAsqpcoLrx6N
anKKfzI6MTtP0asT+Gsoh2GkiCdP4O1QbgwV3rJGQIJNmxyNodEflyKfTn86bXwQ2RdAHYhdxGa3
oyyi7200Duj+jcI7IyeoHAuguzvf8uq2RLLi/8XOUgQA+aLbUarFa9LBtcIL3Ub9GDqdAPGqSIXE
gjJ76urpoZ685Z/737axWOwEmPyU2bnB1pxkenKtveB5fMUoHCXMVnXOIfG3H8fDbnb06v3mCylv
0L2ghUHstZrHUpv1OlbpY4f6HMcM0Yxh0NWR/X6quCWOiejFCLJ7GTkqsd1dsauLXlI9nV70YlI/
TJbRxbihTUrvl6WeukcObvEdSEKz16DanBYOCcZ2kmu05nZga9pFimMol9FW+vcKmIbPsYrmdTMl
9fH+CvzKqW+vQXI1yFNo+tLeQ2niduG1KFNEbXsAS10lAaERR6PHw2yQYMwNWOGHbJjcxW/DBPnD
GV8h5SEC0dE96FrnfssTz4jfG0WkDGiYD9ZnvF1AjMZo/RgPWZE1s09XsnOOo8oN+jggXZIFVmw1
8XstnDIL1YzcTpFo1DvrTFzVFlxW6YjjSbS4HzxzbtMjhtmtcbScvq5PsYGyGGV2FQiOqi8gMfQo
a4Yf9ydl42DjkkjtFjtWGB7rO0SxUs2K6jnEuMyMuWbr+WqENSj6+8NsLbPkhCLux1CvdNWGVh+t
oi/CS20qxY/eMuI3lSYm07eTwf5jyBjb34GJwsVIUxIE+WqdByQO1FGEF5EOGVjrRfctXeRPAPGG
nT31uhAhxzJI/mVn0nbWdRxvmoakJQG5uCih+qMN7T3PhHuc1WV4alHAPysFrl6LC/xvtIUHlL7f
Czdl+LPe15Qg+GLK8Mh7yevgt3CzaHL8x7OJWhL5W+JXc2Y9JDmvAb6ddYCzwXDUbaEFw2hbT+2w
62iztYdIKrnYKBC6rO/t+KO24LPdt97FKsL4Osb2EsBK3+PIbF3bdO2oOkiQGpr7t6NkcALiRg+9
CwGB+DTV+KELKxZfJPf2QVHGb83otDtPxda2hfQEl5UyKBXjdeBZevGCb3d4scbFOFeNoZ4nwG+Q
xKri/OcnBHEQpk+35E5aXU6tOSDOJjdt6DbZU0EA8VjUvXNqqmEvr9xYL7YrVH7sPwjd1+H0LIt0
CEFEVySK239qI5JY93zYUV57lb1KyTXyEvBF1CNIg27Xyy6jeJ5MRLiMwc3+F+nDeB6Eg7GS4bQG
VAwtNxzfsIr4nGdVeLo/m1ufCBqByFrKNXC33Q7uZIrrdvTerhX2UWfoRsaIcgDkyMP9cbbOP+Ed
UqJUH4CnrK1FbEyMorbjK8uibYejVjttFURJa4igdkY4K16uJdZZgzXWBe1cWwIuYJG/mFlT5DuX
7Mazz4svgxsA5xLAdvvRXrdkBW2M6LpACz5CXnxY8uHoJd30gFvInmf4xvpyt0oysqTNERrejjYb
c2LqcZRcY6Oqj0I43qnqZxsPGTv9ZNR6fdHdvPncwaLbOSobNwGFHri7slVC93s18pSVHmqGTXIV
NkDUSRuscydE9hGqvfEoluZ/8JTCneLP5pgu+wkhNPDPaxHO2iu0fhTwnCgv0zPKF63T/Fz3Rstv
86iyz+OM/2IwpXVj7Oxl+Tmr6x0PQuTseUBp869j76VVEsR+8/iaOr3ozmLIIoChbWRaL2XWNm80
0x6/K3pmvSWU7PUnBC3pCe3scxkUr3+EZEdyqFFHpcd8u9r4pst6fJ5czbrtlX+EZcDzFcAWUXEu
m9Hze2Qkl0DB8vY75i/Wp76rENdk/7QIAdTO8AEyT2H42MiUl/u/7Vexf/3b2Af0iagNgE2Ta/fb
+7cYScW8Ee56bjPN1wQJDc0v7dLpfCCURfMIDhDmGw5KlvbeqkpTCYyM8+i3lmzj6mSIuZ/paa4E
c5pNH8JoMcEdg5aa/KlXu2uvtWZ/GBGjKn0d05P85PXkyUEaFaIJoml23yRxTzY925W6QHbLkh9Z
Z/ZsxMX+nveL8WKV8wh8soMW5attnKTHTJ9c+xD1itUeWuEm5VHra1s/jAOH+wRge/qnbIzc5Nme
o4eytMbOzxNN/VpXSfgzr0L7WbNnPFzwJrM/4ttjfKdRgt57V3iV9xgWUKj8aqza8DRny/ClWeJc
8bM6AZ8nIiUdj3mPkuWTE1XR7JcjoIiDh2vCpynulOy0oPt3mTOh/ueGhTP6itl03/N6mPOgpIwQ
AdeGm+izXxPtTWrW0z9ag63AyaWHax3GdDaSnT24dQ4I3fF9kRsQA8DbZTZ7YCTUKaKrjl3RQbZg
j2k1h89C0DQOcxtXTqUoDsk0NYeM9vmfR8o07IhAZAmYe2B1u4bzUI6Nl0fXwmxq31Vm6ykk0P94
fzNvRBxIHAPqoZfEE72OpWaX1BSqFKNEpMAgweCpMspprJe9a3R7qF/wX4ak2387nxQvWyf0Mp6L
TPeOXT+Z741UGw/wCvdSr+2hMAbms4hx1h2XKuqJr9Iouqb52OEfpZqHvFgWvx/6vY711ouMOhPv
H5U8HPnWANVmFHFR4jt4EUVmP8IFLo5KaFgfDaVon6ekRL5JLUj5kW88dZOGlIARin/ur+LrZj5N
CDYpvDDq9nQoV9dljX9XEmuEWL02O19owSaRX9VN9bZVRQq7FI/O/DxlJtl5l/F8vJm1sVwOZWSM
X0pTUzxft7GY3zlBW48YejBUH6QKMJO0WvEsXxxu6ejKLTp8j6thgnshIvWTE3btI3qHmEXo42jv
xCW/dIVWFzSxIEVVKh+0wdbKflg8DuhkKMmVblCdo+rndd9LiBTfymlWvxR6X78MsyOKFz0dStik
tdqrPny9FM6zaBQ8M7rOeZksN/20oHEq/NxZlG9Y8Q1FUCy99tGoPDDrSVHXg68ao2IGMIu1/uDa
oKIOiVI1p6E0dQQSvLbzay5F5B761PmAKjvNMaMGdw7oscGjNF7i9it9lUI85ngM/gepcfgKcs+p
jviu/eJWLHUfwMqO4VnMIn2Bk1P/p6RJOQYlxBUYHXBQLdjScWocM7h00F/mufzWulqp+Yk313h0
pUb+zgMEXH5uXat8HEOvNT5Ey5Qdc7Nd2se6ndIfNZ27n0kUj//d354bx/FmPVYBFPe9O2cGu3O0
sm/6kDjHuXHqoDCz5eGPR5LBEr0rG6sCGlm3O66fSebGLkmvswkU0BowSirGwTkUyWS9uz+UvH9X
m4yOtayly74VYOfboYq2RhhX6ZLrUHrlY7egrmKXzZ4Q2sbUUXKldUxSCPxg3dpxwAXbszGlV2r1
/b9mmCXPhYe8XoFbxk7I+Ustb/1FPDlMHxmG1MW5/aI5t6FfOUJc4bBW4RF4hYKwn1tGre+Mbj8d
a4vyHgAxZ9DP4QSj8ZrD9IHOM8TRv6JO08mfUYr9AYlft/zBTIrqCPIFczDd6y1ftCWnwRjI0/zW
VKKzpkw49jVeY7lk8Jb6tmrndngE3dkuj23chJ1PUOXqQYJy939uPqOJongJoKi+0f2q9JLnOkUE
zl7C8XMYqeP/kkjFEzWqIT/4MSrJP0A6iy8F9j/R0W57NX62rLn92mWW+dIhCPzskLCRHC6qPQeY
CtQf72+S1x1ySfagmA3OGhArye/tnELDQMDWitLrqHj1NxVbx6/IbS6frdJZ3vVVN74dmyr/ptVD
Uj0kajxi0zMafXUc4eB9vf9jNq5jYhmcyyTqjb61jLl/i1tjCyD7UCfgK0yreXa7Ba49hhvEfrZz
tMpU/+xZwt45JlsbGG6NvIlVpATXfMoRQ8iuSJb4One5foUnhyplFFbXRVuMw198n2y40gkk8FzH
5WhP9EvEB17TJKGiKKW5P0Ra4fBHkYRfgHeAKjSpORo7D87WVUCuBoQRwXeYv6uEoFMHrdMdJrbA
SO2noo1vaMc4O/HgazAhW0m6idJ9oYbCF94u34yrdudQYL/qxmx8cCNH6mOZAnnqLjTR9agi8U6B
rvujLsLp0g6VQEukxVn2OOZjHXSdmmqnehnqv1hhCQQm+GGXs9Vvf1ekw5Bp+phUVdey51FxxvMY
ut5TtmR7HdONiQb0xFXIsQEGvL7eS2yrXIHe2nXSvfyb0+jGqUx7ZYcqvnFOED+mU0oxV6IBV2cW
xHjtLZ4ZXWud+2oylgNG4sGspnMQZuRoPU5XO1t345R4EimKYC2VDcK42zkcJ3YOOFHCcEuIg2lH
6tnWxsy3Udb68ycS6Q86s7giYMG31iMjsI8xHu+T62g71fslSZU5EMLUutOyIOcV3D+TclOu3hQw
CVKFl4oVRcDVh2Ud3htannI06qJ8X5PBfGgdd37EqlO9xmSxj5bdukqQhZW2B5HfmlTK5VIoAbg4
ZarbSY3Ucu6c2o6vVVp7R89l1cbUozg2u3+zMRkC1h3nkwdwtWXmDATZIM9micjtW1t1v6kgSnZg
Hlu7XxY4wUnDmuZSvv0eLF9GY+GtvWptWjxOiJXGx9gwG/V8f8229r9UPqOeSYX4VeW71bGCTKOR
U1YYo4/G63JVML2s4C+rVeBl3ZAE6EPUf3EGSF3IFyQ73NJWn2cX+LVhpcY9opjhu6Ya88DV8G3B
PnXPClrbmkqCHPhMtLE5cKunEDqQ0UZ2Ja7QXafwpPdtnb4VdOjmozN1kXkwKCVTLrbN9qenI/xE
gzBuPrUgv36oUdR/KESHfFBeWKj/jF7l7OUwr38geotSEV2l/U2la7V3tSQx2zmfxbUiGPLLPtSO
2PVWO6dzaxTSRXasAUSdm/V2R7leT47gRER8Y5EcUmTBjnOdVcf7++n1OZTBBs6ALCuFlLUVS9XH
lHi6GnWhxRYndrc4N41WXbIG6s79obY+COENmCGSIkKR4faD6sZN9XYc0yuFf+tQibY6NmW+J1L3
+oDAwuP1cQGJy2x71WrI567Poy5Nr2qHfJmvd/XSBblhizd9Fxnk0tWkNccBCNEetGaj2gBGT+b6
kOeAYKyLs03bdOjoFOlVc0tLHJIsNn+kjR1q/gwXKfNVb0aHFC3970MrKJZKF6AfelTjqXx/prcW
VTLIHYmgpf25uvHgCQArNfTkWhVdehY4eB/1ssqC0sm8nXtva7olcVyinpn0dYWlCud4VIwpuU4o
XfkAd+3vtDOAOztD8wFKkBa4U/vHkGSwAZQvuY0oikkY2O1OGvpOM2qql1d90bWHdoZvpJae5oPc
VQ5lOe3dfq8fSskBILoBxccVv17YOo0zpQ2H5KpWaREGQzhHHynui8d2HvMnu1Pri6k3vXogcdtr
0G2tJZPLtuKTZQBy+60NkLBZHxm7EMKDuTagHhaOJtJkQtnZNlsH1CUP4OywOyCv3Q6VKTVBeM5a
hii5HSe3qB5KL+92bhy5+W6jDp57kNYAPCSEaK0LLGZjScRiZ1ddoXws8vwc0tDw1RqlGntXWsjc
+CgpyCTp9owIk+r2o2wKQyiXJfkVEKZBg2pudTcY9L6ZDhX+M4B8tMX0Rj8WBOEA4bzsEf0/PFAj
e1j+c9j13ws06AbCkx4C/UJabAYjvqY/6rzTTF+powhHaEwyoievTGKIBnByfpLwTm8tRPrsAL6b
+db04uSl1mwURmvda3LfLXNjOiydJnBS7Dg3RwTxDPg7caTPZ8AMxRwwTyj3W+HgCjREWrNBI0XL
u8BtpJipaHMzCcpKNf9ZjBLBksGzgDek5UxFyxSNiwOUxV/fv1t+SQes1499TOWb9peKwMDthEa4
4SkW9JhrpPe6CRVZs6HOFs67pBhNcZLDTwcrauGYuwP1ML+pM+VpyAGMNUkigkLp6/LBMvLcDZzS
qx9TNcp3xHT0jVNDbV4G0ZKmyjtw+yOniCkGXcGzFiHYc15ANgFyMpIE16EOocsnTRiReqz7qn8b
hZPZBeyeoTwmfSU+avMifmZN0umPtpqUF+DfnRRrbEzMY5PUOdrJ7KUHFYg9xFahVuVFUEFUrh5E
jyFwXWl3FLpLNh3z0G6zq5Kmwx4cYWtfE8+SSZNvAsxehQc2dYtk7lkGrfDERzM3Pd9AHXFH8nXr
TaNyDbAQ9jK9lnWJYLZjDFhQPrw07aT7Zqzmh1wkyQUMrvrstWlJm68r3uRK1x868pfAcfo9J+9f
tej1lrMx8Za8CXL4tfAsGulGno2ze0G6xjCPXjTE1aFO27p5tpPS632FQm32mHnemJ7zjtcPKU8l
Sx7adGosv+u80TuDxwrnk2GMiG3mDgI7GdLdlm9R73af6EXM/U9VY9EDPbepJed05D6pvdWKh9Zd
YrQxowYaz6QMavlS9e5QncouG7/nwkH7FIFHrXzjuov3xl5m2zw0sd28Sy0l/exWisUtI8wMASQx
tfzyLp/nQGmdMfUVVAu+IEtsOQ9LbObjC3xm+pAzqo/FdZjBB41t0uMQyj6bDsKbtbeqsWCK5Xg8
gDsPwMbVTEcbuLqkL8sa/e2pwZpGNcs0R2y3JaQObMC+h1GD+qhkbX0g7FLe71wm8rJYrSwjwk6B
tS7d8la7OCwlGrdR4P+jeuCnNtCMMcvLQ1L1dIT6UgRu3oJXbLkBVTp+j+hyNWejnfWdOGbjiQc0
Re0N0BIIrnVwioJkntI+4IfAHDuMdbY8K/rUHXlRrOeuVyfUOnPnZFl7hb+Nm4qByeSg0dOzXiup
ORRFPaOSe1v1ilPYpmpARmyepGDheWe2N8fy5J0Nq5SOwioubKzZAfg8hBedUd8go4NDSOoCsPZb
Y6GPaufZ8j5NBqREnVqlGwjNq08+9qOyfEVGO4640cNx/mSEEJl8Xh57hr8/J3vU/Y27jcsb6jHR
FhmWvbq95wmLj1FqiLhKI45Zki9XYxrzy/3p2AhdJSCWbhNlO0jOq4fMMaw8n4mCQMYKtGwnfS7/
B/2kka353rtOfea4fmrFyV6c9SvEWe16gh8DLTU6rgToq3NGSW7UYOkrl2rhxIO7pMlqpQiuIQyb
m08LqqDvhU6XqSo19XEKI73xAVJaAcQp85k6CeKryqC89YxJOS1ur36I5nZ8AHyifDbMdjrHQtmT
w/mFlFz/aLqYsuNOtkj79vZySAUO4R5efxfXSoeXrszN8mgjt57R3fIsugvu6JhwCLoKkXlrmL9P
VjL95P7sXtDbpstaZLOGJWxsdN7R1kKrJghAfv8QOtXw7wwWjq6ekyqnbnb0C9d3HD241Rz1D/eX
feOSQ2iPF41Al+dzXXnqvcVpvRiUMbeLuKRLHp/Hysx/ptOUfUxyRXu5P97GoaMUQWokE2x6+at5
i7MaGknHeDCmxA8BqaQOyqFv3kVk3ntkg83BpHofPQSkH9aDdZhO4NdlK5d56tMDVQo0qRM9fUCV
zzrd/66NQ8o4srZMcQ25kVViUiIFWCoV30WLdgq0Re8P5Wzt9Q02VwvYHlvE5mZeK6q6lgpsJS6I
HQWgjqpexNGkinCOAJwc4lLfQ7JtTSDdNVkNpTcN+ed2lyuwTxrEkMPLlNv9wQLBclQGnWygLfWd
SHpzKDRheEJILvU1yd8MQ2cSkfy0ZO6erLzvPgLvaC+6PWQ7e35zKAQxqPBISuQac6F1I42RPuPC
AeX003Lab0CNsgS8XCb+5qt+G2p1qyKtrcVTlHK8EIE50RHqghDe8KcoTP7Yd4J8zkNSmFcCUjsN
2Nu1cmh7jrpqh5cUAfLY72ejCfQ6mR4QHxl2ZnDjsaCoBKuUerVsp8gZ/q0/pzSdnoLW8C551kfH
1lzS5zgf0oNjLV/rPv5pttq481xvLNrNkKvXeiwWK5usxbtodgIjrLD16UOJ5upAhNruNeflaV3d
7hA8QW6j6oq82rpNVmtE/yo+NZfKtYtnBT3ux6xuzcdcS4GaQZGBcKV8dIZ8/ndCaGgn+tr6VCBO
ONnIVAPxj9vZ5S+Xru1DF49JNbvacU+drlz0U4TD+87+3LhQpIct1GgPLNwr5bAZ/0qt7Yg4y0Hp
DgtSnYfR6MIA3loSkMvtWcxsjQfqDgtypJJemxBDDA77oUDcIeuH9JR04/Lf2FpfTETvr4k9eDsJ
28ZMgmBEXxD1BSCx66Am0ZJCEY2Ec8SxeOKVwA8XvfEzcqN7vkCbQyHc9eshJc1en/QygbNYESVy
C49PRmHNz5QF7He9a+xpV2xgqCA9s2zoAcizvv4syxaYPdghjw3x1AmZdKg5SZadJ9r0Z0VzZvKU
BVIt5LTnxqi6f/IxKwJdq5THKKIGc//p2/pyelcQtwgbqfOuvtyo51wpaT1cFpRwjzPktwf47sox
oi65A/zYuHek/AyIVt4/crPVHTc0BNzOAK8PC4j5qWrL6EFLFPXULJE4Nq31blLK9Ov9z9t42RnT
o8FBnkBwvHoD1TYXqL/PyiVti+jozUX2nhJZs1Oj2ZzE30ZZTWKl5qU9uMh7DnaakJ3rlM5ST+qC
JQP4oPuftFXHoFFDrdgFgvQa69GHYjE7XC8uGrChb+iRpMfaWbyDieXpHHReJY6OlixvtToznSBZ
DIBadfjH5HYgPPK9pywv4QhrNxujIaNPDcKzalbFtbMdcfUib09yfHNm5fEHboEmyrrkqaipE6V5
FV2xBcPUVdTYQVhx9+x5+V/0dJhODgHtFoMitX57cY/g9dK6BqLqTjEAR90rHsSQf7i/eJtngFiM
cy+l+tZ0GPQHvMYNpYU7/oH+7MzN0bIzvFVSVJEHkbRBn8Xf7o+5NYc0knSgxVCN6UPefhhYFW1y
0Eu+mnPUHsZBL/1qYTazEK7wXwxFE0PnaiM1X8PISm5OgU4aiRX0u2CeszwQrZpfQrTiTveH2qhy
oA9ItRD9EUrwa9An2V1TqjWJJ9qw4tz3SJk7Y5+dRqQlDnk/pl/IJq1PXTT9RbnyF9JIqiA6kg59
O5/jROUF7XAu8LjyziViWwcn6ecddMjWzUUDX9b5Jah13TPNolgbLZdTDqwXBZBGUS+Zru/hJrb2
Bpfxr3CJEsVaG17Xl3iCXArXelDn6+I24odX6MbRdibtL7Y+wQNYaXqBVMlW06bNakNfXyiXqMzd
g0So+Imt9ueqK4ZTluGPl5dlusPW2jpvNLuAYcsognfgdq2k0G/cqCB5lHAcUG7UsM/BieGYWcp7
252B1UMj+otDgPCBTMi5tUAGr8akBBPrWBFfHS0yP2RlkwRInDc/Zmf58sdngBIY0CFEhMnx1kWw
PF20qk1BECkFGkOQIMzm0Ugi7RmOnIc1jRXlH+zOrJYz/MpxJ43Y2KCQzKV0jEz83HXlx0m7esQ9
KrpaEyBRX2tUwHCI16o707k5DlUtmtESTbSWgDTL0I7r1oJh3mQVOBFrdE4jPtTf/3wuSZTh8lLX
ADywqgHEOVIMizlQKBRWfaVHihzUnCc+bcrwip5/F3gRPLtEVHvJ89YH8nUcctI/0pXVHtUrZbbb
cAwvTZ8PL9BwamgRzd7z9utaWqVFkjXPIYCXDtB3NYzTa3T5PEQQlcZaIh8ZuprivGPG1jHtoySU
4Fv9hbNL/65ZtKk6NO08NOdcLJasXU94YNAP6rwDswcsXdcKLTnZIdczBJ5c32uubmBaCUul+KWr
Q61w13XsECcVZ66l9mcsFWDzpu3bg6bEbAKlmhcKmmNROcc89fLQh/MxomMfxiMNk8XoncBoCqPa
CWG3lgo8IHc+vtFkzvLff0udS3eKrLSEap+b6vzcKt4E1H7ai8m3UgQOqEaKQLOEPHJ1VZZdFIlW
2N4FLZAqqBerCCa9qa5uMZWHyIZAYQhFByCYR8/0gyffi/vhonZejUVTuif2tbkQBGBgFJGfBfKy
utBGq1cGrhr3IhQETA55DF4A1reV1IfCnh37AeWhHvlGtcZXTydHOVZoszQng76+62eKPaaX+4d1
49mS1x3zAyMGgNVqHbh682a2svCSzYk4NbSMn4x00k60Abq/WHLpBcogkuO/LuDnSxkiKZZwOh01
PlpdnR6Vqd6j98gVXR9Oh4BJIqQQrV4XO6e5CI22xqvEzujpx3UVPQyqloF1acJDtaQ//nz+KNlL
OpEMYNb5rkceXYpSepHZkxmoDWIQVTHgPjNk4s9fYMxUSd9ZKxx317BdShM1klSRgnRZEp5bo00V
37Sb6mloF8sgEo01w8+seE+YZOPl5xKH18qFhd7m2jagRHu1w8OaLIm799z0SnN1nTl6DFMXJxQU
D65Ta+zdWb/IZet1lFGh1I9SEbFendy4gtauQR++UtZIjVNb0mEIkhiBRpoKBekYNNT+2uNiaPip
ETc/+sbFadWpgW0MRhoSnqgZ0sZQPJz5oQO0n/k9fOMyqJtm7o9uLMb38+Ip4BKabBp9LemnFIBH
X1S4ryQhlos5+NpTh+zRZwxysyhoBrv5onYQO9613jBgxgmO6yGtGtcJBi6yKLi/ueRDsp4DGZZQ
VSBERkrr9pJ0uKGTuqqoOytxiYz95GRP9Vx5p9pJKT9r9LTPXSPMb5NVJef7Y29d0FRs6fMjz8cF
sRpbWPC1C61GOVzXk2NfG905T8I9GPXWaaVaS7Pz17u0rmSUOZ12deTFVupUPFhqo4JnxOcurCws
b0oj26kpbqX8xAb/f8DVfddUsehjTPMurVPicpq0eWCUS/Q2moDC8SfPN2dclQSYPV8P0fdyEtol
96d286NlAMZ7RFd9TdvBTBEVFWhfXFEOfuuEpGfp/Bqog9m+ibyy2LnjXx9gcLOMRRhNFA3I6nYb
lSmQEC8lXoHUtwQlzo1vlnwZAw99o4AeofGsLuXwcv8jXz8st4OunjpIa8C56Ixf4kobAw4ztE6Y
O8HQi+x0fygZUN4eE4by5DPG24JvwKpoZLshLZOWNY2VJno/hV4S4CLbnbIG8TBf2G35Pouo/HlK
i16bPe5pvGx9qmST8n6i0/tKX5zZBePR9cDWl8b6EE9L8eT2dbVcuiHL1J1XdHMwyGuo6jnIZqw1
iix9hHKFKMa1qrzq6ixW+aA44fSOCoG+s2+2htLlQ0p3iELOGvo3mdFspo0Axml71aFLXUynoGgd
28z8Y2lg8nIGwUfedWlRrlVr1aao1KiDeIrTsvI4a4r4rzWG7uDMxvTx/m55ffrgMsvYneIClf61
USIWuMpMzwPUHymz0vJcWMYYnbJwzA6e7i7H+8NtxHyMJ485iR1yJ66c5d8i3aZN5yQaEclF19b9
ODRF6E9LCO5WybXj0PczdH/bOGEDMR8wPsueKmzNginTjJ06yOvXBM1XEOqAKKgovaI82GKMBwxH
QXKOXfrOKy0vMGxSaiNVnMCcZstPalxN62Kw3u/Mgbxh1if096HlDfXbHKBwJKyhn7NrvahqC4in
rTrrqFpZ9mZx0ebzKyx3Bx+UAfzcXGuMa0/aVV17Eaqnlpe5Y/ZqY09bbOM1+OVsxVlCDxcd09Uj
NyHo1g6UFa44+2KlV7T2uVOW5JQOE1lqLqpHY2jTQzcMLovWxOe0HNWdR37rlBHW8W2U15HPl7fb
b3PTmhoeGeyRa9ZZThAWjfpF6/susHG721mHra2PfBuvH+mgzqa8HWpQo5r0En5NVi3/olRQqIGL
8MtBaSvnQ0EBZOeu2pxfAhhGQmcaAsyqaWDE5lATOcbXMO3FSY81Et9kzg2/10L7UBqhebSaLn0s
dS1+a9UUbfEiavz7u2/rq4lkJMqCAJaY8varkah3izYaE4ROU/er2nT222HOihOiPO2jSQS3Jy+2
OSDFOcwKwAsxz7cDOlqahsLj3tRctpaVq+JlVvBOd0YlBsLj2juh2tb7TlOPF1Bm0q+Uocq4z4zK
hbKV9whBOOOIIV1BF98v+nQmtx3CQ5Oaxs4Dv/mVnEIJAqXOv66CxBGhfzog79N4w/RlquLOL5Q4
fR6tkEYtCken+8u49cp7ZKjcXEC3QRzdzqpeN7naFW58hSGGG+OI0o2WD19mO7QuXogHOTjrLMD6
ufELMf93f/CtnSzPDfVd8EGqtfYQsYZSCrViPxjSo8JtMtIQt9Q0WNZnpbOXU45/1lVvdOcU4Un9
ht6B8VIMS+zsvMnyiK5uUmm6JzU20XcHIXg7C3ZtTbGY+ugqqHn4Av2CDxjbqzth8uYoyHAA7eVR
Rm3kdhSXGXaFS7NoTmrjP2ikn+piMv+9P6e/qITrbwGghui3JguSaxsTg8JH3RcJCW1Clcy3m3T5
Xo1e9lXzJJUyWZLuTa9WFcU1igVX1Y2dz5xhkWG3OdENhIDSmJS+OxZEicOl8WePbelj/EigudgT
npgZZO7u0BeDdB0tsYHfe97ltnv1ESC5dMqdhAdrULmQPf4k1/gI26y9QBnj5Smd4tY9l12eTqem
WcbwIGy9+9z2Ve0cFHVIH7Uwq75FXR8+2aVw8wNRQblnGLJxQNGwJsn4VSx4FVONENxFYSlgzJRo
PE11Z5zieQz/00Wpvp+KZU81f2vTIKYGC46HFFDwamuyaRxlQOb5qsNZvlp6aBZ+D8Xy3f1ts6F6
AOKQN0WqhRDJrLNihHWUmIJYdM1FKtz/4+y8duQ22jB9RQSYwynJDsMJSiNL8gkhyb+LOeer34da
LFbNIZqQfWABNqDqKlb4whtcGBzR9yg09c/totapK+UhUobwrMR3tbeU6VmatfyKOFAzeEtNcehF
m8vUOqn5mgNBCJy+RZYJTkBTC1v4NRhGzGyNzG7Q8Bnmr0gsWT+aIenkizJxA/imndS4ni55/qm0
Qwxn3W6Y7e46oqzgnMq+xHHOgKpou4sMA/Q8TrrRXOfOnhd31svyEcifI9xxUNJPYVh3UqAkUEK7
Nle/yVHSV5Rpe9FcVBAUf1v8dem/XQSXGTxuI6xTWxE8naBZ1OLTwcrubOXVAlCnubQiYLfvlrqk
5TJ38DnlWQvk2jFfxrYtrvdH2XmtaCmyPdZ7DP7Uum1/i3cGJy4hi9NIqpJSfmyqsX40i7gNsiXN
X2DJfHbKUPl6f8ydGAuKIYgJmGG8y9sXuRuqVsX6CwRkgvPulOv5Q0172EfI64jDvHfqUHVHhApi
2Cpmczs9UJFJVi9Aiea6/Fk59vAsR+n8Cd8P510onKI/CB93xkPQ7FeKAeqNBu7teHNoC6AmOeiB
UJtVV9HmCkOxwh6pXDUOpAdoQXLy+f567g0K/JLWO3RjLph1vX/7hvg5Z/XcgxnvYkk5LaP6w4qW
1jXnCrHGavlz+KC5igKtctkIRRpbHYzailt4LfQv+qYcicTFeptTNzR0r4y15OBK37nH9LUHyLdD
ioo47nZyQtcqIdcrKqSsUROQ8egDUqgdPLHrYdq8GxC2tRUkAQmNNuLtKJoOjbcy6Rc3Mk2W89Si
J/CXVenpozPIeoReotk9zk6zlKeqKYXp3/+COycCPioEg9XLC23+zQuPu6zRorQiPdSjXvuq1SaX
3hGjOy4i//OhUNnSV+tPevBIzN3ONGvnJEI3DFRLPZRnixT3OUuJn7yxmOODK0zd+XigwcCEUf0H
G7YVVoeUaUrqomWBhRxzcRpCBYKkucjG4BrG0JhuTKr5s+mt+O84z/sceZFhSmm7Zfr/0jSpn7l7
q8XXGrh2pypVkX6eRLT6QMZN6UK6powMwRukggPHW+W979ofyqDK/2i2MFOIdsn4ycZt68h6em9i
9KcxcCDA5/JcU+zfjpw+9ZQRJikNqthpUMKfKz/EZuTgct4bBYlZ9iNNM+oV6///fRSeJ2MSJOqG
vmTXarQXz9Hmxb+/+fZGAZtLNYIolnd8PRu/jYIxmIhtbcgCoILdUwyNy2vLbvrzcwxs9f+PsrmJ
+5phRrXNgtgAJqFNZnRWzVo+GGXnIHFNgB4jkkUB4JdwwW9zAcgP+RJGSlDlsuSNGkUlunTlWQe9
+sdXBjgIOmj0nFHJppZ0u2x0nKe2XZI0UEIRNx4pR3MKzdz+OChmLnxtNKwzusBXzUqjg0z+7SwZ
FjnVVRVAhze72RcOIaMpT3oaLIVeYPcUy66mD3MQSf18kOG8vRjXoZAyxbFgBe1shooQgCtIzbNA
i+DEXaI2aftzY0228LICPvlP1Rqg2Oq5FgbdNEPhvL85d8dHXIESIfU6ZBZuVzlu0pGmNavcVUbx
qC+jeAnbTnbt1oiueTQlL3ntyGcYae3ByLuLjKoMLbb1CG4D2061Ouil68iLrCxehRfCDxgAhnBt
tTrat2/PIGk0LxD5NNEKb+XtNIuxyvoWmf8gJtt2YUFGTwho9Jf7i/k22INbQHEeSjRY/DeQk0Qr
RrrBBZRbZO0KFPQmI/eh5belO4Q1l2sddeGzSXXmqLO0U3dl6HXHIgD8Swj4doKNLIq+1dI8KGFN
fw7LZnrOssSUTzkSUz+jzhg+dG1h+Sjv94+phq+flxZZmbmmjdfYf/i0a7qC86y91i82N54Acp1A
A88ogFavdZRbD5ERqT46sNHrn684dSeCCowy4Mltti8wZLXrzSgPgK5nCK858ocZ0rPrZFX72mBh
cbbASh60pnfKI2tjnybISgIn+N28Tu1QU+DNRR4UQ1mdZ1MguaAY0/vRxlGlt9R/5rp3LmnTIYyY
4VhNYeSoY7y3oSHOUeSjuLI6Ht9+71gaQ6jxVho0VNEvfW1rXgLw93R/eXdnuirQ4P5J9glu4nYY
SbeFIodGGkxOk33AdnVwXFmdnMTNlCpSztM8zk/gTqKTbcZ56RaVOX5ecDg8Qi+/jcF52qgBseLI
LpNv3/6QUB07vYeqE2C4ki5upVnjjyqFNurWaOCeCiU9Osx7K0xNEx0v/KqR29q8P1Sqldpokyyw
S2l50cfaDHA1bg6K1LsH9/dhNnup6fEP6gk/Al3LtHcJOX6A1qD2fULf89FpxuYfm2f9cWwBJXjp
GJq126fxkHqNOkDsvv+9d+cMu5wiJ7Hrm409UVkVeR3yuVvHKAIoaSH6o7HoHf/+QLufk+YsMQRg
xzegzkgeuT4dnr1QV+uzof2jG/EPnMFUr3BQjL8/2M61DO3EXmPJFXG+pdb0nTwJK9WSIB1VNXlN
pQHSYdVB6n9KTSu8YJtQPshyP13vj7szSZiBSImslwVKSev//y1Y6vRZp79tIMze9oCnh4WcwQsT
SmaxmraPatEPB9WivfPKQ85YRBN04LY3E3n6UMUNZWqzGCnMu2M9qvWTLXVSe8oxNPy4yOqgnUW1
CPTpcyFbQYv0UXfOR9Hpr/fn/wvPcJv1wZMlekOIZzWY3Laq21rvwN21SVAPhfVhKvXkp+RoMO8A
EQ1X0pTYuGSRFD9Tn6vqq9NZ8YmUuPfNqY1f2yWiN4U+yUF0t/dZ6AtCuefyhoqwHoLfPgu6JWrK
usSBDdL7GeJx6VdqMwACLMVTZPWHokjrEX6zDDAEwCJA8QfPtBmQO5yWD/o1ttZj+hWFlT/Es/7U
0Ee/NJZZ+3WUImwyq61n4n3r4e77mEpC+UYk+ucsPmCWdP+gEayfZYvqRzu/13XKUkEZpYPhZ70u
5Wejdea/6saO/aHX2wenUkR/cLXsBJrguZAOQq4D+SBnc52KEWuINKcbJ0SY+/pSZH5jn5X8ZOB5
8zR0znstsY4c2deV3a481SJAl/jDUr7ZJOMgoCrbGhxagHKIZknVWS/OUh7x23YiWaJ38m8qROyn
bb0tctTcIbdD2NOQVjCGaM6LMof+nOPCe/9I7Q0FrJXSOyQdUDKbyKoAqIMyK/pazjLC6aq7ZhmQ
nHLAb+UDhpj3R9s7KcxotS0BfE8edrtxawkKdRtJSZDLE85zsVCR6Uzsq7PEPxbwYv5/GO5Xvwkj
MrwLtlskWUo9btQkUNu8fqB9b/vFqMEGbrP0lIRGexCu7y0mHw5dVFp6OCZszmWBTEqvSow3jG0U
RGO4nDqkZPwSJO9BILU71EpeI3JZuTSbjZgp0yzFqKsHUk4cVS2FekqnVvnS4S51sIpv9zxNCd4b
Cl7cbzBZbz9a2wrHSaopDRCzJyQmWT6pHRTP+99q56VhGB17UvC9a51Lux0GRoTJxlcZpkGLAdfc
9EIGpp8qR9iIL2j2e0Td6ouFgqcrKZPum3rTHDzsa5B7e7zX3wADmsDfWQsSt79hSjr8KGaCYMPo
2TDc4tdpkOanhO/tjZUzGS73eeliYIZBw5xYB6fx7Z22jk9zFpYUgPPt+ZA7YaKwZxMuoRaTuKbZ
PKZ225wEfUuvB9HkDtUyf+isND44mbsfGSQuZT8NuZZtfaxT2h519pzVz6PutKC2fmkLXfvjXbuW
9VfiLtuWCHjd1b+9lOBki7hOUW+aIikESqfI3tgoli/aRvoPS7ny2ujzEnYCLb4diomi8t9VDBV2
5XW0rO7cGVPlWvLiQAib5DPo0PFsdC3Ob/e38tuzySxh8FEABFL3ZhcJbRgKSTMID4VZzyC/kvDj
gshZ60tNA+r4/mh7X46KBz3DVcwBB5vbiU6iyixcppMgxGRKczEzsV9ru2uPBBD39iZgVsQ9/i/n
czNObNG4X+IyoSDQNwOaZFX62R7UZUD0w54eadeS9vPzMuFmuhYepDV7a8qLS3GVNs1byrdhxWFe
FmkSNLKaB3k6TX5nG9m1W7SjBf3l+7y9BQjkgCooKz5jW5O09CGrOidPgmVZ6vSjmncTXjaaWISv
rJKEX/gOUn81w0EZArgnGM+MyajOvgbyToOPgpKZG9t6FYGZxAFgJpJXT5PR2u01W5b2azepFb4j
fTUgtDiHJoHzPMVXWR600F1mPdIO7rUdIge2zCT1CBNT3GAJbzcJtm5K3Q5DEkQAst7VoqrPeJOM
nlTI0bmS8shDpKfxYpQenm1jRDYKJs3/7C4C3qegPf/nW5ZuP+rZ0Bgow6m3vybp4l4YBqqlgBa7
l2kZJM/Kc+vgstk7GOslCrB1DTe2JTo0b6Ois0E+5Gk9PBhWI12RIrOPCgl7OxO2lIl6n0PAtkWU
LoM9lIqJFHLVKKYfybHptR38TycT1gG9+234RLUfYhhSYuA+4Gfcrhs35QjNBaHiaKm6ZzTYFWzf
KW1ObER/0ez5v7zJNLP5h2eZpdxEGX06ofKHwh/dZU3+gVDSPJw6qxj0x0yxClxEKZrXboYvVOY6
RVoiWNgX9js57WBF3d8ze8tMr21VCiUKeQvm72Ih2TOK4RGUI9/WmzCIEsc6J9jcHUx7dyjoTvT3
GBGJvNtl1gGiQDgDI1xCBB98JZNb5XlET8zDaIVW8f2J7X1UcOyU3EDB8HBsDkOEjYlsocwUiG6l
V4GPehQJcAUnDvWfIDqPsMK7gRZTo3a9JhlI7N9OT63Q7KY0h0tNOKqZi1tJ9qh1ul5d0fFcUm8s
KSggICVe5yJK6lMVNuKaTpV2VLPZWWfQaAb72KFfYG7v2da0zVFDDIwyyjJ5ubLg/gIKIbkOxVj/
+ftBpX6tpVPrQzpqs5PVrOdT4xsTgJVWr6aTNCfHgqKXKlBa7n/QnXuHnjBJAKQMA1ThZigxNnoE
VZHtUy7yJc/b6hzK4RG5ZQf+BZ0IhRCbY7mKOW0+ozZPUJdhYwQmuqC6i5XY9BMPKOVvsFH2i6YU
JT4QY6gWj305VMglarU6fTcXTs0JOfDqc9mYZvp5rJIxhYiUqwNCo+pYXRPQj4ObkOg2LnYZ6Yr+
sa2TPlfYq95fqr0dgD7NWhNdKRpbpWMsy7nu0HEOJFPDzLe2FRcR5/SamplxcKh3jhmCdKwU0T3b
e/tV8iHWBnWMs6BEzvpZkfrO9iiGVt/iXprOmh7OysHB3p0cmTUNC8qfpBO35yzqFgQ/coJd1ZDn
577V7UstiQ6aRe8cRO87sdmqk4+VDTEn2IvNw1DN5TJAD6RPZIv4vVQ4ycPSpGZ5WbPUZ6h3VOWW
pD5XMDWP8MF7252+JsK1QJIopm/GRpcKnEfO2DFSICd8tuxTZ8TdwQz3FnO1leEx56IEenG7mKU2
KGG39tucOq9NFwyUgfqwlPxrLnpyub8r97YKyQnoFbhjJtHS7VgK0rKoqncZbmpmcorVqHqcJPGx
UofSLyx7PJAX2htOJ9+lC7FyC7ZKrCP6RdUIFi8owM75Le/MX6KvVBwBh/SSa8ZRi2tvKcmzib5Q
daCIvSn50OjhHUI8MBCR9XEJ2/6B//LZUcsjVcC9nbEWe1YSO7oRWxgsORmKLAC6AjkcwkelGupT
IvKjhvPudMgUaapQkOOw3X4tMNp9r9vUlLpZWB520UgmVY7uLjgqfr6/MdZNtkkM1l4RWAUeC2C7
mys3HUqAVFWWBnbTLWeJW5EeWWS/K6Qlv7Rtmz5kdSgfNAd3V9Hh7aL0zy25PdsFYL+6FinXSE2I
bAhyDrmp/rk/s709CCyaJ5KWwapEebuIE4SvRoV4G2hiAKZTNS4q0vNZzEPtS0pxsI4Ho22bgHpd
tABb0Fkeyth4qrL8e1Kn6fuOg+dVqF+e7k9ub4dQT6GNvUoVkQPdTs5RZ8gZhUiDeYCs0ANJ8KQI
DqsoO8W/P9TuzDAsAWCk4gG1vfPxzV3QR2Yz6pLknGNNza5qKzovTmL51ETTcL4/3t7mgJlP/RAk
KMXwzXfT1MWxCpsqB/6x2RmdpioIV5Hm+6PsLSDlaN4pBJBWT+DbBaz0tsydvkRFzh6ckwGX9zRT
FryKXm3+w7eiq0G9kX8rbzIOm/psNppchiJR43MZxpHmS9MyndCSHvKDwfa+FrI9bAugkXB0Nxd9
KRarEVqeBVIkDzSgo9GLLTSi5YXWnVW2RwiVvfuDCg0QBizJCEPWdf6t/AUqBfpKwSM2O3nxucm7
1kWVNz7HVSt/ljHsPKmxdIRw3RmUMHFF09JwXztnt4OyD/MmXYvSFFfaoMxQZXazzuy82eyEZ0o5
TnB90369v2V2R6UPtepLUQPbkh8lS8WGxFqSoC2wI4zJnC8Z/ZgznjPWIxIgBe5LpfLn+xTwD2wI
Kjf8s30KqsFZhippGHRu05e+WKKPiRKnfq5O+gGYbOdIkO/zEpAm8vb86sL/9ilVK9KdIcTnbrIi
xT6HZla/EymH6KE0SWkOUoqdjcp9gmgW1DOYEls2+YShSaZFIXl4mll/11EdXoa+bi9GPEqtS791
PHh09j4fmTapGYKHaIFuHlUWcSmGARtGuHWSF8fYqag64sFapA7nAiS9p8v4CN7fM2vgsXleiUep
oKyGfXScN4Oqtd0PJrbqQV0o1XtLmV5IX81zbOGdaUV1fJlFMV0mbKBe7w+89zHXO3RV5yPI3PZt
lKLpU4ApFBeRB0s8LCjo5+cjVKjBNMP/8C1RhsXkGDIWUdG6Cr/tHGACYWRSJgp6S+T9ee6F/rHS
qogaWAkt630Estk+eJZ2ngka04AfEYT/pedyOya2sLj12DaUurWvYTpF9myLQwDe3ihwS1ZFQBDR
dBJuR0nMGmpVR927zo3KT+e13FgNxcGlvQNwgcZGCQgZLayzmNFmGJGNFaLWaTBobem4HcohP5y6
kt43nMLES5G+KNwW/zUkHvpY94XQjchfYjAnsqV1B4WF/Z+DqjZeCoQWVOVufw4Xb5kDcCS60EB9
iKHMvQLD8ydlKcwvlVJWXwu0z7FEkfJrRo/L79O6exYTqpP3d/FekReGBmk0BU8qSdvwNHKmjIOr
kE1nqdHgnp7n1y4cTG8ZS61koTInEOm8fB6aUVzn0pjfoQMtP0fNHNuY33R/TphdK1oWQTkNXyLL
TXSCha+5FCV13iaNfmao15C3Ja2Lcqt6GROpPrg/fpU8thfI2uuhlMQ9CQj09lO0vPOlyNiAMh4I
02kRFg0fczHz/LTUJfYUQ5xFYzBpaalAdRzNj4nRRbCGDWr53mRVyhdFEejG2/b4rzxGGQYNrTp0
Hobt7XNahSKDGoocsttgjWddhmUSH2Jl6nTc5rvqMSzTRXbLLhEJ7JG2/Ko3pTJfiNyQhKa/1n2n
KF1HZ0rqzV/4LMa6W9A7ifw5c2L7WhjmHPu5Isr3TZ7DzZsj5Ha/UIQjlIR+vpyWrtfFdapLoXxR
1W5+xUSxPWqC7h1j9jKgVsI9Or+br4biE7gewyQ6V5Llo2HV6bsIiMXBNbhz56IjgtUqpVz6H1tR
LcRQzFnMGiqXZjyeWs3+ObdRdybrqA6e6p1nherYKoJn4YD3BqAi0nKwkLKAe5pnCNXoUZlMD7nd
Zi8yYheV20Z5AVinxo9kVpJYOwjR94Zf23OAsRGHJNK83ZRisas2o/ATSNSv6VyDE0rqtjwr2IFc
UcozLw0eESc1Ajt7/0LYW2JUNdabgNOHX9PtyL0QyjxnOe0COZ1PiSXZfmSF6aVsuvLgUl73xObk
gfambACjEK2wbf6ItE4mx+0ognRpu0CWu+ba2nnu5a2YXqHRFGx0fb5YEY6OLt3hPydrUsqguMs1
QzGLoPN2qlh8jJiVyzBuh/QEMWg5L90CvalrY58ve7CwO9ER3UGEfdZkkjRvMxoe7yWqmE34UCQO
+liSMTzZuJ14jdzMfkrD+RSNsni9/zV39tGqfYZ0JDUpxA42X5NCS4qpeAK9EFGRlyVe2gtou+Kc
SVXyv6SiG4NjVMSlp4iDj7szXWoDFN0o4pC0bHUko1Cpm2Kkw6VWURk0Clp36hT1Hyh9oLQxiAZt
1fQIYL+zowjify0y/Z43hJ06w5Knd2BT5r2oTs6SyX6K6PaXWtWyc7xk1WUSxeC1FoivYSr7b/dX
e+fsEIda6ElChVp1P243VGkNSQqNFNdYK5UJQQtcwRaxmmyPR/fTzn0LqFOmGcrlRJK2GarKp9l2
5nRtsg2lcHGLHfwyK6aDMuP+MNRV2LE8jVuxjqRdbKIPQIPGuBS5m88i/15E5ZFbxvprNzcBs+FI
03CGQraF0IhV9oZXCZ/EyDGeK7t2LnGrqW5rOoZfjstRt353Wr++E9AEqqfrh/wtnNZGLKicgnC6
6KQqSOwu+zRlw1G3ZX8UpkRCS810K7RVC7mXUywXgrY1cCgQs2zAxqBB8+evIv0Je5W+WJUxt7Ox
ErjwAICiQBv1TriDUpJ5lVYL63mUgMPf3+R7swKMvoZMoORANN6uXVQqapLXQNWyIpfcpgKnHTWH
woV7F9cqgwYumw6BtcWPmV0PcR/gT6ALTXrhTFl+gljc02Knrdtak+VzrRSeokx/LtpN75rSArAx
PM44YLfzWyQHVlkKWlNZaGHOpZx5ySL1H+AXfr2/knvXhUHWw+la6x1b+WK2gjYRs8UBJrvDt9Io
amYWt68T4OmDj7Z3wLgtOFu8tOzG9aP+tuETZ9DsuMM2GEdU+hGNE3RqlnlmsfzVRd2X+/PaHYyS
CladpNo87LeDwde3JS3Vo2DsRffsGHHk5r1snyscoE8Ta/Fwf7ydHblGLBROKebjgbO+Cr9NLl50
NRu1EsWbPJnPIB/nhwXaqX9/lJ2vxeJBwuCagk20NR6Ju2ycZmWKgl5Fnn5qcdgx6Qo+9e14BJ7c
2fwIE5tU1TlhsPbV2wmZMn5EmKpEgZ5njh4kcpolvrn0zbW0JcdwS4qdl4ZN+pdTL+bBlb83T/Yi
p46uBXTuTaZcaKUSWXgXBdOYNakfjrnyKUzGpPLlSJ3P9xd1LxEma4DDRLeTfv62sCFlIizM2iyC
jO97UmYt9FN5ytzE6qTzYKnhNVac11X52JWMwvFqCq6+3acHR3Fny/JVSb/WWgdbaLNl0a6vwyYZ
8iBTS/FQIKzjTUDEz0bukEANyVGgsvOFwUsiKArjfS0ib7asKpeSXhMgBKM2yY1v2XH0VZ4ktfUt
JZwJX2LzXZtGsT+rELnur/nOcVkxf2uCTWSIjurt7qrtkcc81POgzUH88YFD4z1BYXckybQTAUKH
sxC9AtnMA7idY750hgSfM8jGQSB3PECiBRx/KlowfzXC5l7btPn1P0yOcIhsnoeU0Oh2ciKpkFdr
lCLQQ7l9zPUmf2jGpD7IDvemtuofcm3DfeOFuh0F+KdepdJcBPSIjJ/tsKjXULHSb0611kwGgTKU
34/pEVR878shYUxsCbKK4TdHE941EMMwKqiPp/0pbawYDU91PACM7VwAIDYJ2teiKsXNzRKGlMDh
I2VlIGtVKbsAebRvTdKWA96Xghrn/Q+2cxIQ8eHkUaUmotDWpf7t8q47IrRBCovADgdV+NagRXiB
yubwtXWUqPAtDWyjh6lrr4CPnKfSuNz/ATvTdYg90fEAS6WRh97+ALUFOo2QJ/0cgf6pLOz5bGmZ
fiWRkw+G2rvt2DEI9gCaBuazxZPooZKyQ23GWib4J0uvp7ILKq353kZOgjNfbVTLdeCKQmsjSbuV
W6HaCYXsTiiuBPE7PFj+nYsPHJXBc4ZUG/jqzcUngZg3Kd1kxHB15Rtokj7hudhjs7Z6lUPKPrh8
dthY2AbBD17pDlQ+31z4RibgH4P86J2we2kT03hPzF/bZ+xbZ2KESJ0Wl1qoY59bpKPNQMvM5pNZ
1WjYj52lJg+zU+uPQN5RxfzznQACGxg2FD3+3OyEXC2swiydLDBLuzhFk4RIq4LUSdZO0oEu5N6m
Q1UF16K1cQ5H7nbTSaqdTcQZKBho8b9GqDtPdtMPZ42C4Oc/nxSF5l8oG27i7Z0xQdAJY9XIAgoB
pT/LcUxWhU5drs7WQR6yBxIE/wIPAl+2lU+/SQ0SaTDmKK7zoMvC5O+xaJYP3ZgtoTumTvqgjI5+
MZs6N109yRHqsUvjNHaUVA/29NvFJW2A/45mA08c7/rt4iZKITlJqeVBrSmj7hVx1qc+KLcVzjar
zZHa6N5wCqf5V5q3qnzeDlem/WDLEchva70uy3TO/ppN8/tSRNofP27otnHtE4euRo/bRG/gNxQh
IvaBigkXl2S4PNRldkTqXpfnNhlnFCy+1l4JwLctXxLg5agNdkxvAhnfz+wT+VoiwfA3+hG68OTI
7E+DjFb9wVd7exPRwKcNRE8JxAqQrdtlTHmrkzrB9D6WzfplsYrk3diW7Ys567W4DFqsqOf7R+Pt
c8qIqByttU76+FvTDKtsSMwMnXJNLAyfmkDuS5WlHFz6e8sJAQrC5Voap6Z8Oy+t5LJradgHbZ2J
a1OWymnOe/slxp7tTGm0+7Sqgv75UaRxz0b5lfCxpJujGMUkKMpCFhsnheqmIUdvcXqspFEi+NQg
kPvvSL/0Qemb7IyWoXAruN3FwSf9JbGw3UqE0ygj6MQR9IVv574CXsGh8k2TNM4aL4XW/VTnYz67
i1a3NGhTgdOSsBD9OSecnle8yHLxoxFlBGRcbb8MJr7wctfljd+Z9aBdbKsVa1beLaa7RKWuuIi+
abREJmpsZ7tzjBPOG1V7kVAxPFWtrWdXESGxc1amBbyGo8SlhYJVleiuQCBWOvjae3uKi53k6Vf7
assgqmx9ZBvQvaLknV/CyAkfidOOKj5r6Lxd1xWMzXvNCpI33a4roJZZwTUjCSpJmvvLHOvOVSJ2
eBVqYjpntRtkGWp+lH0EbRz3nopx1/s/PzxIYlNZVjVIoNtyNjKHosvVCKJEOIgHTZMUf0Rm+OCd
3LsUVg4BdNaV2bZtzvUsct/hSBSotli8OZ/692mjoiQvxI8kA+Fzf1J7Vzn1kbVc90uydz3LvwWj
BdI2pMRwJWSF+1xqNA0bosh+6EzFPDgbe9cCaMD1XPA2v6GzAJ3WOHEWOPYoq/zeMcDTo+K6nGLL
jFZ96k5cl2Lu/7o/w51+LxNkf0JtIQCjwHU7xX6WqlEuqS0Io55CzwZd5E1TKD8JUL7/Gnnb0LnU
Z+Vi0PV1XNJiPTzVy2K/w65Mog9TCPvn/d+0d2bWhGatnJNwbJsUOYqRdjMPUdCOsfYjFXbxXh8i
62DBd74tBBjSUHClKARvH0/JlqClNHEU2EYXBtaINo2jDvOz2chHZgM7E0LJa8VEIlC1AlNu1xjB
agI8CeTEVDqvSp+Zzxmi7gc56N58QJOSB8LEphGg3g4itEzt0k6LA7hEnU8ISANAXepHYxjlg4dy
5xQqKB7YNHMIVUkWbodSo7Sa6xXqoo+ygh79Mr4bOzV6tpZF/V7IAP/vb4j98ciu1y9FfX6d+m/H
cLAKVVosHmYpQ0Yxjs2vBTyC60Cp8h3qv/bBY7n3uRAto5hNTgeNdvO5pMoZ0MeI0K9r5J5GuTKd
RLJ0B6PsfS/Y5GtxaTX42KI8a7EobQnrMpjmDDHa3qz8UlIVDyZYdZDBv82pYSswF4qi/El17Xb9
ShQbcTChGR81xvwzRY3S63nrrlOf9V4l2cmThdfUe3qCRz5dO5OE9M2uR7R51XfY3C7GbC8QoNEs
w/Zv0NwJwAD6fE6VvuiicI7O2c4+octHkWctHBJfbK5rs9FmhJlXFoE8x2dMIMrO63XgG0XaSo3b
FLp6oNqxs1VUirKkbPT3Vnvm25VNNW0pprjKgyWSSs8cCu2yOtac7u//vVXk/oCztq4hzIXbUUzJ
gIS4xHnQtDoFbRERFKNa4QHQPxLE2BsK4ByhIrpdNBI3S4ggVu/gU5oHCHQt3wd5FqFH/838GkPK
++f+tHaePNUAoWsgZrcW5zYx6UBgpicGfqulOmbPyjTOjRfmrfopDtW4cCdVKVFULbPLfxmWOB/G
EOjLbWLRr9zkagZA29hT0bs9F0vlDlFmkOLrkuE1KE0HM1pARx6De2vLpbJKRa3OfFv6yQx5Y/jF
Hhqn3vRjTBVfCw3j1HyS1Y/357g3FOTDtYy+0g+3BUkpNdQpzS0eg64w0HVBnt61Kj075aMG8uj+
YHvXCyVWHjY4fyvY83Z7jh2Ct7mJm4c8GuaXNpsUFTuo1nows8Z4SJZKuyqQhp6TItGPWMB7E8Uc
fdXJoNBAve52bB3I7Kx3ZBSGDdulrPXlJNdxfY5jWxyc9U2QjV7LCtNFm/nXk4eLwWaoucrrxUnt
YDm/e+d4l5fGPSIzHgyx7aXWdISHMENsK3f/jrzXzn1R3cNUcL3tf0sWtvPYhlez+f/m0Z4+fH1+
fZ/47xfvm+weVXKPJrO5tZx50CtAayiHuV//fhXuU+gehDzb+umbqWwetnjCExQ8nR1Y7jvhfvzy
9PLpw9E0tlWsN4Ns7vhab7LZmJnHo+Mq/mvkM5HcP/ose2/Xbxt52+DO+jET1aQAQbDz5Fwkdnse
iU7+XbQYP6w6Cv+8b0+dfeWmAXpCo3db6dWktq7iAoeMXhn/jfUhfMra+Cj95W+73W2rNfwq00Op
A6QeocDmckDMJqZnBX4srCJDf81hNiylizyCBM27V+VztsSt5YahmnYegkhGjz2VowSiDrPENbSi
yD1L6aX5Yta2WXmzMOQP7dBqX6w2F5YLYStp8LrIJ8OX9aw1389L2vybwntLcPhsnFeRGkVxdUwk
Qy6aXYNsaqOibF0JsfggUxSp8508DWUvKqbxX1MubNyBSlv+qpiFo/oC9O2HYRjDj+lgLu1ppC5c
+aY6KaXrJGJ4kian7c61k2hf7UKaBl9Pe1F7RaYtuZ+xvRy/Neqhd3F4liS8e5flZVK1ynyoxh4K
xSjB5PAcWNM/jZbU/WMISZMXKTRT5aJWTatQplzoEQwoHXpzXKaZ14WSNbmz0YHvWEDC4to550X7
Ao8NG+w6szN8qZpy+pGjc4nGOmVEsE6FmP6axJR+5g20lnetY9HkdKGQZMY/aJxOyIy0SvStTep4
fMgr3bnkA1SkBwnDK3EiX1IST0tlOzuFcpaaJzkXOg4nulA1Xs1Yk7xSS+KXBfBJ5mN51v6Pt2ky
H9VsitWTkKRGekrHpBg+JzNppL/Yel68X8q6/VQltfmMqqPI3cUcp+Y911RUuVljLl9tI3V+juYy
n50JhKbbx1BGrpJiNtalkOscYc1xGF76tFDT57Edh9GFzgz+ncx9pHCUG6nwl3wYWgQqRn25yhg3
ClfIxFQnjCOszFfmXm+8ajSx3awoeLbXVB6U3BVZVet+0znxYzGPbe9CMXa+Umweba+bCuNz7Rht
4a5pmf2sSuMYGJUyZihaU2D0ZMKY6TpE5Vy7hWLneoz1TpsrbkfZvIY/Vo2dn/0fzs5juW2kXcNX
hCrksAVBUqQsy9kebVD22EbOqYGrP0978R8TQgmlmfJqXDPNDuj+whtA3DUXLYvt5lATijS+O0b9
z8ZEXdIPcwVpxdEAvnDomrlQ74H+W18GJYxB+lppeciHEi1POwPw4M84R0bvRtJ1DGZdu1G+lKLV
7UMEW/+q1N3y0UixXXhX4ly9+OQE6cih5KK+iKRpP49zZ/W+WffG17rRF+2Evq9d/cYvVS8OOkYv
e3fexuNNMIQ6LHBEEIHr4phIRbfkU4OeduNV70Us5oumhxN5a7vnT7c9lET608ohaV09RtDRy8hT
IUCG01AGRRktPrVE66Qr4Z7H10ZOgAQrtnA0PBAPWlNjk3ipusEt6W43U/NTWp39qw007V4OurYm
hJaWRBYiJEdafBuNRAkCcmkEjVQYI+eqXUTqHVw3tb5LWd3l9SGeIWX/pZocnh/r0cy+NmavJIPM
UCZ44yXGdB6hEYizbQii9sZLxMUcS+1YqZr4L8eEdJyaGskdaqurV75sgBqCUEmvVofvZtGbrerr
jHsplb5/vUqw98fTRHqR0R9b+xyUdqL28UIpVdfQOMh0viG3F+cO/5adNd1If2TdSdbcaHfTbL7d
wToTUea0sNusoTDewWwIP3mN5/5bUPv72HTaz1bU886Yz06NZLUZdJtZTYdy8Spc7jJ3chpoWRid
zcmhk5SCOlHS46xYP14+n6voTx4UEnH6biZWn7TGV0WUKtfVfhZucY2jfOTeE17xPjJ6G/yml/bf
6rH2zkPWVTw8s/iS5+NsBC//gmeRB78AXItLa10y49dnFr/W2cSsll8QtuWh1A0u6m6ZjCCvve9j
5BhH1xX5IQzLPeLbs1iOkUn0KEZTFQDEsJ67lsRT1AwFWWQojopRFse8rsezlTnLGz2x5r0C2Z9i
0V8x/Z/VtnUX3AKJJR6Yq09EtxW7QvUYJEiap1Mgy+/3c+t1PxazdH/ZscnbrBZuRjpBg/WHUrvk
nSHChuH9bNYGFr0Km3MexgZygxqWKjCEiVrRyzuycfoQi2FRoAFLCR65bn/V8VC+bsImZl1KrLev
BHHaRUlV7QDnKd9JDf6UO5+tCFgR+r00Yp/B8zBkmgF/O/S59SUcfX1CqADf8cmKAtPoWx7IsHEr
n9BFsnabssmv05y2T3qWVu9VnMY+6VZizsEyw4u9GwfE2v0ysbr4zvAa53PRdfaEJ0mdPYFByf/J
9RBE3CyY33HUK205To2x/FsKBeXWegyBzOjJqOX4O7at/oW7Zeh94NRifN/GlISPTgdpmR4u+g0+
8Y9N9Rbs5z9NFFnCJy9wkgM2uKnncyuMvR9VGBG9pb+ffWwR/wp9bXanry9v17OHjGOM7AhsCFmK
p/97u12hqjS472LeUAMtPJiEIncuAp87n+nmKJI+LTMFtOJXV5LqpFi0qXlxVfNe5z1JlIe2aPYk
Step4p8vhMYf0j+Uda1nNfgEDWs7B6l8XZwwOed5OB0JfNRAJOnA/mvhIc518zFO+gQrRGt5ilvH
eESQbU8Y6tm1z6qCKIbzC6IYJL1cj78+AnsKpU4mmJ8kM+cjPlk8qkoH8kE1RJC5CmeSR2jnc9i6
C6kBw9/hD/zU1VtTzaq3SIgRpbao/BVZxXhJlch1fBJN5xSalfkEATF9CBGF3yOsb3310tAKgCPo
FpoGtxPmaNV8ZHV5tYd5um/VfATFGOLfN3rjThNycyjoAqScjEbH+3aoVKnJ+yQgDklyl0q6EsHe
QYxCZIt7evnj2NhG7jEVdUaebygtq20knYiMGR2o69x51Xk2s/paZ4591OhmH+omru5VJyx3Bt2Y
H1g/nXNDww58mn47v9ZobEL0pbgiuN4/GdimnpN2gBia6Iuzh9f8A+xbXaGoyfCqyFYrmPvVM0Z9
llRi5NC05I9+O1raxW7bwudKQBE7mVWcisr02GaD+3uiKxvUCUjOzFa7uxTa5FkpF+tCsbWX0qOL
HzbqnkrWRpDhUuunLk4wQ+t7td8jilSaEDwoieUAlIuHDod4vZjTe4z3qk/4UnXfFlDpJ5GhPYaa
Sz7fvXwMNp56KoF4q/JNwfNZh4uNC5iqJee+Lnpm36uD9Q6DFGRWpwL2GA47O/Hb1nCSEEM0Q5Ge
uOb2ANR2Uy6AGopr7WrKZ7fqELawCmRk6zE/Ls7ci50B19UveW+CegG0L41gpGDg7YjdWJdeXvQg
oUO7fgtKLToWfR2j6mVl6T+YY02nvOlr52CU3vwp7NPxAru1en3kwMWBlB75PaCZNQlYF0reFiYQ
rsLukvsCvisizGPj90qR7LxHm0ss+Y5Us0nh1tSIIleXxs2m4uri/nV0osQ7o8eT33l15Nz3S+v8
8/IJ2vqmaSEBicF1hmVeXY96LOppsgcI11HcPTGStcC1Ts3P1jhC3315sK3JyVoEkDwpNLk+rtIR
PcJNjeBrKZpzpmXLWWv05lwBwDoMjoj/w+Qk+AVkp0Q3rhlwuVZmTrjg1FHzpZyXsPwwekIcE9M2
v7w8s61l/Huk1TKCWdKihXDo2tPPDwAdZhTAKMBhcrxXOd0cCqky3Njlt7FWYNGhb8WeRuo9d3Xl
V/FUPeRdj62ZSOLP/2FWJoKVlEVpGK0j5pnGI47RYO9SteyvicPHHlRuJqgN64T0Lw+2EYn9Ef+l
OUVaynG8/dQzamYq5aL0OsTRcJhcY76Pa3fZCUW2Vg8kOYsHgVBaXd6OMnV2YvYAnxEdX4zP6RJn
R9Fby6leur1s9zm4mMuLd4tsg2SeK3o1o3BA8LOMwXKbXq9Hx1QPbUF1NDVPY4peAQA0t4DQr0Aj
96vSa4dzVRXoH2cZrrB4cBWFD/hguBA8vbpKJH+aDB3kLU7OJr/Uv8LAMfdI+xt61V2Uo8gVO80V
DNcednMj7uOQwqEkAaeWsVatwsHeTkWDFR/yAegcq13sm+7cXazRjo+xSw05acbujBXX3jW6tc2S
VAI+FXY+l/bt/Ao7B1/Hg4sgXZrAUFLnO2hU2SEXWXV6/blFnhv0GfwSHqnVUna2wIBN7jKhP+z0
uUdHdnT2YL2bLyH5vCSTwFJX1xrZ4Bhi0Tm4zCWhNxzTLl2o5qrxx9lY0hOZOe0KtMH6o5EtFFSm
ocPx26l22FhbG0qzhmCHHIZdXT3H7RilZajTDSgB499PdkM3w3aUd0VS/ZhCoX73kAJ8Guk97Lwc
W5cDUoYy6JD4vrVdiB66tmJ4dX4V6mg/OP2UfJUs853Hd2t68l3iuaFG9czbAWcRvczqAsS43Q6f
mih8XOgjIK/ZqWiLaMsZxJbwPZE155fP0NZxlQhxA2Ml2RVbrWtvYuPk9kiGWYWlPhTaXNR+6Dm9
6YOA03+8PJg8kOvAGo7XH2NvUsG1jbrddu6iFgzGj4GsbSRTfSarCYmR29g8lyFcj53t2xwSESb8
wahXYA59+znGdR6h88p1Q1PJ/NBoys9M5N5vXOBi0t9hbHea5VvHBbvr/423yurbONRHT4Is+lwb
c7/U+/mHt+j/oXgAkBohA3gaHM41M5KmAnzZ2ABfVFXKg9JAgCdVe30QAw2I1xe8m2TGrOaiOlnL
50yEhi/1k2FlGEm7g30ATlu9/m3En44yBSdfqqDqt7ukhmZrpD2iocNQVF/6yqVGVFYwPPPZ/g/v
MMIToNtwZHYZSu7g3w8QiA1jyCl7uShdfKydzHqM0zoMHDE6dy+f962rk7FwGZQVD4mxvx0LxwiV
5i9qoWOsj+MdImCU4WYltQM7yW0tUGw70XyrHGzdj9u+Lf0EO7E8KPAK3EOMbFWCkPiQFVpZFaa6
dftjsHMpFbtDsM/qzAFS06wPv4usrn60alO/EakWnrS8a5CGwL7vCBpxvOhGOWj+RLN7577buHY8
ElhgSFTlZWB++1vmrq1dRSM+1u04+jq0s3awpqq95nk0H1/ehL2hVqe4wmx7XDygeDE+uodqGJoA
PbTirWIUe0njRm0EQoqDsAlpNtCu1XZ3BpbUnYzF40wDFedAfBFxmlw80WfnBkjk3RzvoXOeXzhg
4+AWyIYDXaJ1ECD0pOnTsqXaL0LM/8LI+kTKqO6JTcsNub26GQbUMCkU3wyP4e2GZSYtqDkG8Gcr
ffqzT5shPDi9ap3dUFBfRmL1Ylk0NBIX78tX3+GMjTCXrJ8ThqxLTkYcOdbiUcIcR3c+JlFiPHST
UgahUtpvkq7bU8V4/mZIzCFNN6gwuJKteVN61lQGby7VlbjW/K7Wwgd9irO3ujHaoPMwX3r5hG5t
IShAOgTcsig0r05oaQuv7xpI1104Oh8HRcve9qrW7Izy/DsAiY0goew4ywR/dccmJiUEG4WP60TG
8S9C0OEpG2LxYKjZjv7h5kiUtSENkeyQf9yeFTOM42LWS/bL6tV3kT5n0Bnn+ZQ18R7OZmvpkGf6
31CrSQEbgSlvgBCtcOK6dEJobxJR7wGjtw4EVCzZPJQWgmvIcjoQ8xLzo5891/2hnBQn9TErie4T
e+jOHf/N+5dPxPOLhHKPDbwWsXWCzzVi0u4MLZxg315brRG+HTtAbBDkuAv7rI19p5doh7rz9u6v
jXYa40rtGfiRdEvXFtyCzG0gTymuUzr34EIcIie/x4teO4wiLj/VTaZxe6qgUIxwuGZiUN7AicCI
DP/RrxD17e+o9mYtbc8iLdDrCseds/WctwG7GxIZSR0RpAx/bg+Xq2cWvpEmzRlwIB/QJ8tOUzuG
nxCqG99gU77cAe/COD0vK78pXNVHBNw4RGPnPuSVE+98VH80Ndb3Ir8DxXPqoM8Lk5YKEirpRwQM
UIYo/cEuQsQDM8O8TsXktv4QW2US4K1ZzCdlquoqcAWisn6iGbl7ANJkFr4btrZ7QBwAs/MJY7Lw
cVq0uD1Uui1m3ykWcFdJ7FLUF32rqztTkLfLegZcc0CR8ZyWiu23Cxo3blwlnl1cPaoER5O60WlA
r+rgDG77oIdoRdGr+T7GaNDAFNxTR974tCzqALSDJPIaUPTt6Ng+e3Ma69Dex1Z5nNSxP2lWbp3b
aqb15rp7AqJ/KGGr6Vok5tTNaSTQU1idH74rpYwibJBKDBIvBTXBYxiZb5CdPQoKJGeArss9zP/m
NMzLdF92robv1QiJ96A2evpuqNX2Yxy6e7SIZ9tAkRlUOK1sySJ7xvCqSjv/Y2d0wc34W9OaxTuE
FWzZerXu2rotHo2lBRKmLrkEZ1mXV144VA+ofYEbADktqQS321BXo40NjbAvngLlsAJE9kj/aHxg
GcWp0DG7pYC6x7n/k1ze7AVVZmokMFukoD4AjdtRhestbqqm3sUzkbV8wy0PF7KbMjO7Ny3hfUHS
3L0aSz4kvt26zbuRxbf9ohjSOMgQc3zkXKnKXejNdA+XMIs+lpzmt6qN9u5idss9T7m+F0c/O7H8
aPTk/5DHwDCutQsoVguRV4p7GZv4a4pj4Nl0ouzUcVkd+s5sdsLXjeEofwLyJo2gqb+We8flsQtj
QPkX1EDFh9DpugNdYjzo50j54Tbtp9ceBLh4VK2lYh3F8nXv23UidTTxG75URmnQ1MrC4Y0x6t+U
PDTfFSij3gEL7V9bhEDuAoiVDLeAtCO2vToHRd2M0n7kArBrvrhm4x7MGdXFaUL08eX5yYO8OnIk
QFw5CGdC0F8LSo5DJaKwExw5G33DwEVTNLozwav8fHmc59tmEpEDMeYJl3qDqxhotPiaqFc5l2bK
3SAFRHBxBqBU4ZIkp75utJ1j8vz6kHoNUnGAqgCwqtU92uuT2xR6516sIWrfe1nV3zWAKu4iq66u
mvBGX3Gq6q0r0NOfjWKvhP4sYMGJjNyD64B+B6muDAn/SqobM/fUpdecS2Go4SNCHvk/tC4HRrVK
6wnBR15pz2mi4OVVfhZpymGpp6ObQlmQIv7tsEPb40wAnecSO8pyxqkMEDUQkxO5RLpzcDY2FDEA
SgaqJGuDKbgdKioitGaNUeGzVz+D1tYvU6I6J4KoMhhrkX95eWYbw1Ey4JuXasQgqVYLikZtUdE3
45Ow26nw4RZ2/0xulrwVVYHZwzS/GrvFtpkUeUApgVUi7ryd39zB1qQk4F3cqXQ/Kk2t+ilKv9/A
oNPh0drfL89v48Ag+oFaOKkymIX1MzxgNE3SqnmXUKZXE9Tmt3M2aI+G4jR+62nDZVGN4fTyoM+S
WDlHrjcOitQDWCeSMJ6AqCytd+kL04vOES56te8VEvqxgDTKLhUKJ09WXmrfq6Lt96ynn989DC9L
MKiZkUrb8u//+kjQqB0m2+Yqb5n0aXaN7C5kkju1tK1RpCSmhBeD+jFXJ8dNDWMIe9e7NG1jfm3Q
Vr1WSbRXgNz48mRfiRsUnBSdnPUorWlGVOER0pu97th4NfjG0FB9kvO9B3djQjdDyU/lr2Urok5E
ngIt2klKqv5Kpx+HOtuL5DdHMTn75F3szroEGVUcezNCadjplybQhlm/GIMbBi+fwM1RJPcEnjLi
TetytIhrb1I0hFkRVV4umsgAzkfLnmPl1uYA4VXB2MoIZd2D0iJNK5oWGVEjLb8sfZifi1ZLDo1j
TzvJA08Mq3/7oBK569wayAXQFn6ubtZMukjwwO4m13l0qib6NhqK/agtapz6g5GhXZWUiSn8qSqQ
7wMboudfytFCwSAcB/tazXEMhtqckjskY3D1MKlOPsZKnv7O9AhCCJ800GpJWsweEhtduiBOB/Vf
tYrtwYe3oX9wegdAa0l9LwbYNZoPsVvks1+Y1FH9jJAWV24FDxkHhHNy8Ppk1E+51jf6Jy7egg4L
Kk/jEY17h0AzL9Q0qBocKA84+dImnZ3KfmcvWan6c604+VGZTF42b9Dcn6abqTVUhoj3JmuF+c6d
B0Tau2jxFj+emmV+S5Br3VtdixbpKFz1eyW89HccG857+ORRSMaHDZJv467zC8ZV+SHPETM8l9z+
jyhihVUw2Q4YTHVQMuMw4iz0NVXK6qkbh8I7TJZVuEE+1uHkL7MTf8pcaDZBD9PzaITuNNyFg7Af
7HIqx/f24hofa8sTZOZdaHxLe1gZ1J0NCd6JM+U4DYaIfBuZT+WUaUnzphBTlxymTMmeEvTQkrsS
VTnhO53WeifczuPy4HpKA5AUh1sLRoxAzW7QreYRAz2tCULR6zUIyqIxL0sXFT+XuEu/VjgQNFh8
xpBelGQZGt/qetf27SwelQAGozMc0op/fFex6keMrJUsaELo6YFN7KayU7ZCXaLnFX47t4ChgsmZ
jXuncET7oICD6t53kaH+KqtFMw5Zg1SyPzbN0rzTwyw7p3aFjUsE+EvxAb20/9Zs9niYlixMD01X
wiIxXVG9XxwxOb6Vek17p+h68xv1hzy+tAzJfujQa3wrcVPvnZ3Wuvo4jjbFGrKT7g0XLrIVQOJq
MKxO7nzHhSfOoE2NRfohhMdc7eiDbH6FlCoB5EF3f+ZxYieNpkI3S65zH033mtGFR8su250scete
4a3GsUXHhIOr//YmnrnwBXY4iOkMUxLA91lo+g5p0IbTnjfT1lAeoowYiEJ9QDLndig8IJFpTXKE
3xcF2ynSD9ASSXYmFep2VAI2hgIQRNEe7TdZtV/1IlS9qyYrbZRLmPbGIW3a4lQ3dvTG6EdvD0Kz
EdbBRJDlNcjQMKJXUWRv2ZjvgW3GS8QcjvasZkersvLvShHlbybNnNqdsHXjYPCeAf1FW57K/Toa
yCFa69VYhpfF6URQ4OwRNHxme1W5zWGAm4POkxK+65J5D2g4x12XoINwKsibwTtgidweXORFfHvS
zX+tsc3u7LkwgsKOqvuxmX9goJMH0WKXd1OtD4e+rca7l5/bjSiTN4l+LGkCBdV1UCuV5YwY5fFL
Z9e4FEReDGC9UdFUcqsnc7atM0HZHixj4zyRINDE/yM3T2P99uiGXEhLDr74MlBJDcJEa07jEtHp
HhRn57N/fpw4SbK1SAeIlV8TyebFbSvsYvSLFkX54MeRCJMvrQrxfCrjLvleTeGepsbz2dF6hGdI
LRxNaDTKbmcXlXBNRTdql0RMbtAiMnoMdWDcadmMwcu79/xQEYlBJCEmkzim9exCF8SniSnIhZTF
+meMwv4L8fLeKM/WkIlgLAGABs80CfK4nZCN+uxQSv0YZN+B8UZqOh5diyw9aUrT97jfdz7JZytI
6kEzmE6hzFjBP94OOKkx/rY9PLkohY3ZK6pxj+jbcojg6+zkAhtzk3Uj2vecELZrdbU5Y6jAl8Be
p4ia4q7JyuzY5n1/biq1PsBh3a3oyfvrJhqUc5O1VSjWknqk386NQrxl98mUXc0+yeegQWRJCTJc
B94XSrq0v3S9bn65ihg+zXMKH9oqhXM3ONIR8pVnhx+CqSuTJuPCRHO1q6EZF2NsYluo5G6HjY0W
vu/CYfjwX0aR1QBudZIguf5/pSae0S6KnbkEv4NeBwqKnm/tIh1/vjzK1oEBy0ZdjFUF17d6dseh
sYa6RPzEtCrMpZv5Z+7MZVAmxp7ZI5ZozzZQHk2JlpGHFJrl7Yxq1OZnt6FLmJqj2xyxtLdPuhqF
9qGPEZnxZ1E7v7Oy14gQ8z51fdUsHPdkVGGdHjACcj7rNGijgApyEgZiwqXLJ2sQxGmVU/mZoXdN
EA9OJq2yK/0xQQ5EYPxekSagXm5mJ6WbrHdeiyP6OetQuAgcCMBvLG+O9LNHv8e7qBEmRG8MAgTz
UABrIBjzhP7T7lurO2FNM31zKk3MdzUqXs4xpJT8T4lDWQILPu+WU2/k+WnRppHebltZzkVqENQn
zUtnN7BHmgf3ytAR5kbO1JqBZeaJd1CVaUBUp+vV8BhXAry5RnrxVEBBr7CfKZrUp6tmWEHiKr3u
t6bXfuw66POEqS64DvRHHe1QhQPVKRwrDLT3nJFeniL6KvQVz55138yjTPtHFJVdwaToci4jPEt+
WEmbhAciyOzfiGaneSoTz/sGlQ0ilBeV+X2neWF7bomSq0Nu2l18GtAG+ZEVWpifoLf3H7SsHlJc
ZJJK+CUM0tyvjMF4My3LtNwbtRdHD16muOMhBKzxzZoSm0QodlDGL7xsuY/VecoDF/Gp/jCqraH4
5hBWP3vMsvEcrVAxDbQkzBRY/0b9xvXybDwghzWbfioi49eSF8VT1vfGPa5F1XTU80h0vuOkUXOX
Zp16hy+w2vuDVwCGmUrlp26jzupqrfU0T55yl416/mNou+ZbW3a9B4HmA0pf1RAm5l0eGt7HYamH
5DgJbUakltgDHjyfYenHSzr+YtObh9QYFu2dmi+2fXT1ccjfY9GHz/IIVbkNGl2ZP42JgLJW5ON4
VtI5MY5mWPRoyNSJ94gsm9KgZjAlzqG3l/5YuHoaX8rBCKsD2Lr6Kc+h2Ptm0lr9qfMWNbtz7ND8
VYnaawLKQgqI2rgzsyAfFgihIrPCU6NGdXnQweAlQdkNEUdAVUQ7+5Mmug8hohBjsBiV0bxRIzJP
vy87ywkmNTQyH09UJAzEovR39pgv3h3dLrRlBR7Vj40Sm3wN9vRhqULvoatM9eMc04u/q6M+T/xi
tPPPdHXzmd00o/bY9K4bnTvH6J7gRsEOrOEej98jfZm0oPAajdQ1m63mHCewS4qkazN/6ZsqPsSa
W0+BW4/FnUi0ug0IefQPvRZby1tPEd0/bWV7PxysUpR7sYxqfx/HEfmpEiXV/RTbsXuM+nQC9ySM
XPNh1PSPbWbkEI8RJVDOs4ICHnzd0PuMM6SYPiJ7yVLqKSec75OQ6rEiYO8/aoJc9v2il110GHLk
/K/sig4vY+m/higLWmezXOpPddU2y06Y8vx65vqXFA0a9UBj1rGvmU5Lh0xfhkIz7K6xJGOGZKD4
WF/vdS/l7Xv7vDIUtW6kRLGHoIp9ezv3dN5VVGABIlQotEUDpAwPKhA2Rrr7taps+zPvxHipkwhW
lKJEe2nm1lQtaTFBTZ1waN0dQvDDMzrL5nmPUu1aL7Z5pg6hnCvM83Ye8GehO5pKNGr5A48VobjV
Q4S6xUyCzlQxtRQnt9Dyt3aJiNo00fny45DiR9Ute52o58h5hqUsTVQGBYyZrl70cXSsqqpDXGZ7
pxHnokxszzca1auPTh2WoW9QHXbet3if/XL7WsuC3qPGhWthCDk2z1yI5X1sO36kKdYeo3Br+1HJ
RLpLIug5AqvtRyQclWXUsjFIto7wX+l6To19Nnjjzj0F2c9I3S6HbIrPWrzn0iL/5+uzR6GP7rQE
Yjlrv1/HmLDfq0FgN4pVfcbCWfGjVOn9sDCyzMcsQ93Jy7dOAFOl6QLxSeoT384WC0E1VHrAk8Ky
wi9jHCkHDDJCP+un4mGo00XGEfVOQXPrhP816FqOCNak46hpkl8XFIrPFrLA91MjKX7NriDys/RG
HjU6hNAaaUWaa+FKEHXN4EK5uo5CJ8CgOvGohln7WuD8n1GQdKCwAZB37bBpxAMEtpAJUbXUP2Bx
WZy60SoPqJuYml+Jwj6n8fRN0Trv+HLYujU/2AlSBhFZcKodt/tXx8TGOAVmVwzLs7cpqvZPTmL9
p1Fo6bAtaI8/M9stxkwJHYLw60i1HoJVOxAme/lrCwms4h9/AIqN1KPWdhpuAYAFKjoQvSY5iFDk
eAIM5jFPWtR8ls4+jtWribZySC5bVhDGDFyy2+VzKhBFoA7h4xXTdOoTrNrqro0DwDTtxVmcJBjN
dN45/lt7Rg2MteSaAWG1qk+VdfXHEwX1ANGFXwY9M99T/N3Tq9z6yAAY0AnjvYKks26Oa0aytIhg
X3PRFAcgVNoB0Z7mw2BW4/nlQyhfxPWtRXbPe6mCn2C821WkcgCgFRePK6kDchzTUGO412bwG5Bl
Cv0eU0WQ0FV+yowk+vby2FsXGJa2yGFwLqmYrnawSuj1dQOAaxxcnUNX9w5NeFMcc6cn8RdJphwI
9tWnl0fdWFyYDn/uaKnDo8pf9VdOWhQxCl0T97RSJ+6bXEFvoXGU9Akd/r2u/9ZQZKVQZameQnFf
hSOx4vbk7yzuspjZYZwxetGMogwGHNF2KhkbB5MTKYlOMvQgzLqdleGGnSlyPNb0UntMqCXet0g1
7ZQxN+dDdIPavG3IwsHtINh9coYsnUEy9zcGHfEnsrDuDHWzfP19QjEWzCCgO1B3a+RTrVhJlOtK
dvXCoX2Iccg9UEcg/czCX5mO95mjuOHl9QcDXA9gInzeVZS2bmcXZrgdZdDQrmGvpw+zyK33YbFM
wu8zMSU7Ra6N/eL6kpVnWsR0vOVS/3UKUTswvGhCPFy3M/UwGXFyMrR2j+a3sWE6LUkiNS4SmCOr
sz7b2VLRqU2vVa48ZV1ZBEIp9Auy3tNOpWcj9NJpdMrOLU7yANZu5wNWsKK/MkfXrraHXxGFk4XH
s9VADujAg33ZhYo+eaQBXYAO3CICMkJ7j621tapU8gGFSONfmCW3v0IbjQaGdhlhZW/PKPTF0clU
qj0K48YomHFJ7BKHnc7uau/6pRKUTOm9pAgh3HuTiK2Dk9buXqy1OQ50MFlmkl2l1ZoC+hC9jZYe
pOxEw8o4jx5z+Ko7T5o81qsXAEwlRS16LgSTa+aC5ma2PhWKctGHojzQBvZwp9cWqgqN/tatU/0Q
4xLwLgKcthN6bZxO3hZSQ7CVkFHXoZduxeqYINZ9TaIQaTxLCY/oprnBEC3xTqy8sZQSUMC1xZYh
d7Kqu0bGOOkkSrgVo4/wrp0c7bsFNnlnlI0HDQQUsAXEtFFJ/mNz8ddHvSRNMihDGF0rFzPUo9ZE
+i8rsz1EhUTeuidK3rW4VBFF89ffzID8JbqNYjY38+r6z8uxrVwduEk/UU/x4qwNknmpA1Eq8euv
SXiYtgVbgisaJaDbb2zSuiQHKocxQJ1g2EtpugQGGSUnzLn0/zAtNgvrA2kMB8n2dqxszDDtCJ0I
9cRowB4oj+27GaorTeuknPa4kFvnkdoBcCtEQ+SleTva1FpeqyRdcs0aEmkHGahgakIrcBNlr/G2
dR4pVAAKwZdPWn3dDuXqWu/m+kJTpQyjBwpQ81kxpt8vP2jP6XVSe5mCOPw6uVHrD6zyWmuySdER
TY3rY2pk7XuEqYpD2U7GUaR9E5AbYKGbKvYxTCYLJdD51VgbfoPUX0Byi3fOWBfn48QZUjWkOD+p
RXPJjUY7GxPuAE3UzTunZWtRSQjkbUbEwFVxu6hQAzw1LRFvzfK4v3NFOp9F5iY7DNbNVUWfT6Ic
UQvjcN4OQzpCRxrWwlWtNT2IK905VUux+A6M9sOgDnkwoVt2qNC68dt5KN43oflqspJcVYMynRSY
NzEluP0NyTyPeaTWCbRdLGsSOmlgOqvJB1eT76zq1ldB9EqjEQcJgF+rVyjGgLweuja6go3Ff26Y
HaTGRPs0d7utxs2hZL4PSFe2yVazahwjNi2o7Ff48+lRR3wtMEQC1Tox9pCxz9me6HPw6Eg7P6on
xjpgLpF/MLxcK6545S1BmYnYF4VaHhqjnAKnFAaFU0v1HdoSb8NkgABKj/RsL6iwvPyVyuOyen/p
cgJ85DLlmlvLbrtWFCm9gZBObLix34VzddXbVDnzCLsfCyuag5fH21hkxqMUAO6NvG9dp1KVIY10
lfGGeimwD3T1/o1BZe4deLFw5+zIDVvPjQ4jvT+JXKfFentMR7OeIE1I8iWghjSwCAUDpBC8EoWE
rOBfmFl6Rm7X+fjyHDdiGjDP8I6w6SCRXpeOVKsyaqRs4RXXfXqMwzgMUkPNH40RvYBSSzsaG4P6
WObF9PqYRjb+uQQwlqexunpDRFEo8CMsdBj6SQRWFMcBtp/5URS71tdbFxE1CKD6UskSWMlqdTt7
Rk4sjzHgrGKz8Z3EFsda18QpLW0b+QBDh6RjV85VVwB9BZVoBvu+8Yzh68urvXHvUtzHCJvUUBb6
V59tlS3GXNsU6uJC9x7QpjAf+jpNjv9hFOljpQPW4T6S5/qv4AqL2NERtHauvajtwNOWPHBUWLYv
j7LxdRAE//8oq8u9jPKG5wpEgE6F55OmDtNJj2Yp+rIrX7vx4VOFkPORzEkelNsJ6cY8tioVzauZ
FeURmSyHKk8cHiQ3308YeSfl3PgobsZbbRPI2rjuZL04m6biO9zd6LMObehcE4hczLRMUr/XrJJ2
nz2Un19e1q3rFuYuhA8K30Cv14JFVZN2c6cgMAUANIrpBUf5Je0z9yvtBPwmpwFpK78DJxWocxjx
S7zceGNF1fIAMabYw7Rs7TLtIbxTKD+BNV6dpdRcyBUwf7zyPmMP4dAce0BAta1905iGTy/PfWuf
gTuRKdKtweBv9YDSexKGR3caHZ/6qaSMdopTxKxhPyZBrolXw6vQbUCxhDuXYi+TW91ApNgNANX5
/zg7jx25jS0MPxEB5rAlO84ojqJnQ0jXEnMupnr6+3FWag7RhLyyYcGqrmKFE/6AzHTi1Q+xaXZB
6pjKIY5sawdetbWjACHCzdboe3OuVzs4bsIxNvBrNlqa5CBGw/jjqFQIqcc9qIXRiYCwtIkdTgfg
WdnOntpYV2JKCjXUL2EsrVHctJXnyUJa8EFNpA3aovmlzsjeWHrdf0ydNN85Pht7BslYwliespc7
6Hay2mi4cw4C+WFoB/EBlSbzdxONzT/1oPR7qMTNsegjcaEiuoXgxu1YriWzuLcR1RGONb0pQ9u6
As2yrr2FqPb93bk1lOmwVSDRUE9f1/TKcOkyalx4sRjid1IZ5cmOiuFzqjT6+f5QG+8EgSh7hQNH
XW8tb5OVo61WIUoT+WSlHyawwRf69v/hOxE7OgvOCjmmV4RALaSu3Ljqgjlq4n/mTjSBAHfxdug7
Y2dCr30rQRwhWIa4BIBGztrqaCvIyaUh0gsPoysdBfxy7bTHauQqOU0gJZLAaIu0D+CcAZfBNtj+
GZYmYr9pa6jPQmL9Tf5QzYBcLS373BUT/0ssRhs/HmXo0PTNI/5dWLMFrXMkWHWKwk2PBk+/d1Cd
LnUCL/aU5IDBFRs+qgrjF47pY3pSrbBD/lO4ADDuf8WNDbNg18hcX0BQ6zkDyulByENoQFK1OcLs
mo8e4pPv4278cH+kjesFoA+FtkWRhbL26iZT3CzsWiTkEWTRUTkmjT67k52dMW6osAQtisDoo8lX
O5wH74+8cbXQceTwaeTNGg/W7fnrHdGGhV5hZDekxTFlPfwmy8ZzKiLhF6W6p0+7cTIo3XAmTF4k
IGzr8lQczviEARzvbTM6VlUovwOu9z7dn9XWlwOYylWNLxL35mpWuHDGEhha8hBKeHrpoI9Pyoi2
HSK8ewH41lBkM+QYkMkAKKxiDYViHnmNStbf2tWhSaL2BFck9zNY/DvfamuXLCG+TtGX475OhfE1
HWdVD7FsMVNlPNvCAAfV9923xlTFMWtm+CbFlBYf4ZzW0X84DNTbCMKpcC/aiLcbpRk1R0apy+Ax
IC/UK6d/inB614dO8/T3Hw+oNo2JBfSBcPntSBTwgRJbFiIDSpSiWBiZAfKjZjBr1V6kvbX7eVlf
RqPAsBZmFuNL231OUASai8CGOPsjD3M1sLxofuM0lDruT+3lOVuliYv7INB4yNULoPl2bnjY2eD0
0AVyxtj6bsyl/q0BAflRBaH4zaqL+POUN9j2JE4bD0izh/rvCrjsJ0wESzVQe0eZA4Ie/FGdoSmv
k0fTw3c7nBpHzGfFqU+d4cdgdW4NGqWZ4DxNVlMcWr2yHk1Zmn+tVcCzQLltwdZSosFS83Y+cNUH
E92f9KHs3YF2u1L8W+t18rNy0nYITGm6VGpafTpIQoAvxuh2cudl2rpQ8C+lG48o4NJCu/0FneVO
Tts40PylVX0zbDrIVRZNO03H5W9ZfzfwC0u//8VuZDVPyEJiwMhrccCdS0BnSXeekuKL503NBeBn
G3heol/ub5atmwXOOERECPFUvlaXmHQ0swtNunSDo/yEeqS9rbM0vui56HeKF1vHgMsL+YWlMf5q
DSWaKPSPCVcUqSrPrmJqP4wuzyKk12T1ZuzKPTm0rZuMTjjfi80DVWk1tdjDKMW2FoP4uK3fcyTm
wEtwoaoV1/TVehRfjU6Zj3nO3r2/qK8/5CIzsWQolN64zJZF/yO37gwoPlXFdS28MT9i+D0CgHWn
o4utbzD1OKk2hRX/9e5hUGRyKS2SrnhrvTV6Z7iMDTzvXmM3iKhlZpDLSMf+KLfeW2oXHTw1wo7i
/lQ3EGwMi6ACSrOMTTx/O1d3tow2GTFyMas6+w7KJ7f8MZESPiImA0fIyTCf0zZDhkB4ysilY3lf
w66r3jVYPel+RxCrB92Qx3v37mvtHsIq7FBpxkF9ojq5OrVRg04eaSEZjZU6X8HXlZFvIaoeHixt
KH8pVa5OWEFk6WdJDPTDAeCOMyZd/yQQekGkR4evyHeeuNdXCT8KbgRkFhJLXtnb9dKqqVLynnha
LXpxMQZEcu0WZuL9z/L6sFHVQL0UpYJFsHFNCnLKFMBVRcTlhYX1YBmy/l72RfRhzAw68L3pFXuG
Pq9PGyMC+2Iw0jroOrfz6rUicXuFSzqLE+WxyCn2emo+Hckp1XOhGvOpjyrz0UT+ZydieX2FLSMv
FDe2IAd9dW1CIIAD2dOVB6sJuHsAI9U2PGSKhibT/WXdmqROxQ2eELVI1GRuJ9kYXVrAqSTki+Li
GgPnT4Iy9BTz4OZKiVPcHLpfm7CrH1OJiuvO1tn6qNQg+Kbsm8X76nb0KI3s1KyxEmyMuQvmPMk+
OpET+7Ia07OpZ/H5/mxfVDxuHyQo90hdEEs4SOaszebBos5JUy0O4YORvk10MVZQgutSAJtvUYSH
LlG0fFxw8oGs3BojObqLP5zM69yjorV6/oPO3Pw9n2Lv0Y0bUX+ThguXNh6T8d1gSOF+G5JREcd6
pIh2sbMk/B45QOwCBP/g7pHvWcqltbMpPGN/nWRLQV/zDrGJR95parzOOBYDDCckXsOy8yld9IYv
xdC8He0hFfh1hTbyYLoWPhbZAIK8cqX9jRayG/lq3JQLC6Iy34Z1H6sBrKihRlJAVE+5k6CaOU6K
UR29qimSYyuBvftO3lJDi3gicbsw82HBwRoIkg1UxxRmn1RwKcDNYXvWz8YUWLM9/LTgXOmH0Zoc
2pLtkHPiE3d2grKTuBnrlmghC3YKjRKJ/zxg+2nIbL+W1qAf8i603ZPeJ7Hm57VaTA8DcPv6QUmL
qT/1COU3F0I640tR1mr/tgDFXx+aaVA/qLTlE78P7SE+SDFqxtP93bF17BaPE5o9JCSv2rs9mg88
YvTI5zQyDpR5sC4kUjw3oxA77+nmULwUMDRBVKAbdbvxBa2JJrFzeuSeLE6DwjWNDkv42FXq5/uT
2jpilJAX20A61/SPbkeyILXLIhloRiIxYfh9a6dP5CP2WUyu+Gk16h6mbfkL10cMU4LFtXupeqzz
EOHIYayaBiZ14ZSWr4RRg+2jwpnaubq2ZkZcAE0UD2iO8mpmqt3btBUwd5dq2gYjPdRDrzXCRzZ1
IM6fp53LauubgYJcFpHyP75Dtys5hSY63i4OO4Yq6zNWS82hyobuqachebz/0TaHolNCOoeUGN2b
26EiXpxBLeP0wVb74TFCcf5Bq43uOM+2efgPQy11MBRdWMc1LqucAbrn6cQqlqV5VLrM9Jsobo+x
CZfz74daSOJkjEucsG59CduejLhGaXkuJvT6lHFKL8iLhSGpGNr59wfbeNgWTu/SUSBgoi19u4SJ
qYFGVBfjQcPNAkN6bu9DKul9RYDwh2xkBAKZ6Xek/HuIhuWvXp0AAKt0vKB4LDK2qze1ziu0QVUC
h2Iyk5+0VZpjZmqN67fWhMU71f6Q/oUN+hhmn2d/iZTe2w0VN44hiN1lv3Ls6WOv5u+oLfcy78sD
wGuHEk7ZKO8Ub0Rbto6b/A0iLW7xFLGCLeLzIB6DmZIjjwdqFu91YWXvG8ON9GMn+uq5UES80xnY
2OEAD4mvKRMCYFtfS5NW6IOdVGw7Fx0X3M8w/Inb7GiLcI/JutFaQtiBGIeG71IwV1eBnNeMICAd
ooxYT3VfzN50aXrp+mkdO4fMarKL7VT1yYxkdMykTCnT9iE/DIfF+3ty65sQuS/SSbQlONi3e1Ib
LDUpXPK3NM/7ixNayUevMMPT/VE22r48Yba3FIEWD6b12rY07joQ/Hh/uGI49Qr6ma4H3QtLDuux
G9zyaozD4FM7bU+ZkF9NitI7gdbW5yXOWkSHQcIQXt7OFK27qnIQhXiY5ik6LL5qfmNlMsDsfa84
tPEMgGtjE71cYrB6boeaalzP9JpFzeoGZCLAhWDmi79LiTb+tSNn+Hx/ebfGY9++JAVECtbqdBda
JYXSJFROlCSKEWNwYPWGJKL/DqXaPRWDW+9sm80PSs5vLb6QlDXWiLqiS8KkAF//YIaNMfhq1bkW
NEa9/ZdIsX4PdSL9UiW9dXFaZfoiZWRc89nZUxpdFnJ1rXFvA5vAn5P3di3gNuk2c5U139TqFEiT
cT480u/qP9h90p/JztuvlCCmvQdqY1hq0oZFuL6gh9f9p0gIynWUV69aOWFXWEk3xvgRxdNTS62k
DKAoIyzU1S7Cjve/9MbI4H+og5MqUDdeB2m1E3X2IDLvalrCOel1WV690ZnOign3MkUACOuZ8q9l
tHg2AIYsQioAfjBQvN3OBrItTlwyaILDwwnwSn60B4oe96e2cT7RlV6wGIjQvIaowZJy6Ryi+JyC
OD0oTRodWtM4dXBjdzbvxp3HTeTgjYudjkkv9nY+kZQxCMMKz3IQEv5ktPoHEaX6zigb8wGezNXO
/qRIYC+H9o/6FEKvoROqInoISdVOFQzwL2PmWH7syD2dv43nBFgm2QFdPQqMcBBuxyKezgGHgYe2
S1xZSy+Uc2Batv7N5r8WPl1Z5X2qeQ05YC3DT4WZImzqxk74JurJMnfinI3LgZ9DnAGiHG8CWkS3
P8dthnjoufIfYL2HeDxVSdC2oAh8KlYh0hGddurieg70RJ8PRTLpvh6a9q+/3U/8CC4Gaq6E42Aj
bn/E3FRWjTOvcu3VWh4ifg+yTa4dNMhr7WzdzQkjtkx7EfMjMvnVjqqrwoyHyFKuGRhProKoSQ0/
qQzMWnOADBeI2ro4V7GqpL4TDlZ8AiTXPjSti8TE/Wlv7gUgnlxMPLMoxq1CC4bzMmFZEW2sLgbm
XNX2pxTptXdFVA//SxUjudAAMp/mvJ2vfYUU9RHPTtPwSxmjmHX/17yOOwEq/vFjVuFFram8gBKK
hV6q5VPMcwLbV5udN01aj0E+ay6CSfBrPTf6UKPStXMGNz8M6TNwyUXSkEvzdhM0XW30A2J0Dykp
4IE6XobWO0jinxgrFB0xd+29m4cqPCGvt2jOKd4Da6GUx/vL8PrGwdgRfChleZIn4M23PyM12YyR
3UcPmeWIS2HZsxLIPOn6nXFeBwKMA2ZpQfLR4HCXO+mPO6cSjhcrowb7wpyg8jopSEWr6k/SsmMf
iTLl4/15LX/f7fvLeMAWqPHS1QBcfzteDHFemt7EHVfUyqGb6uncyqH358zwdngKW0PRlaWz94Kt
Xz/1pTtEpTtyp6SWkvgRrbVD5Eo080rkDnYusM2xWEc+GFhFRNFup+WkVlmUZRY9iDTufCuH02V1
6gTMy9prem0ORbue4t+CGliHEmVGTjrFNhK0uRp/RJ7D/FLY4/AO6zbv+/2PtbUJrUUOlRmRhq3V
MLtQwXzeTqOHxhzGo1mHysnJ8uJ0f5SXAul6T6DtAZQJmpELEOJ28YwisqpwnMOrl/RTcnISWtpv
53jG30BYWv8tabNcCwpH0gMe6kb8SGC6pGekoMosiCuvsgIeiDkBTueln4t56tJTNNi0kxoxq/9O
LQ+oX4dT1SG30iYZniwiN88tT7o8DHKmaNjFdvQ7MVOwcbxFOMTERjKlQdXmznAQnQLDXTpWEgfY
hbi/SxSO9ANX6fQBx7Ap9KlA5dP7JqzYzioSlSIYPb3UAy1tHecSuWpjBkMc22WQokV2guFaNEjz
9XZ7GMQ0eUdqCtmAXwKwnreqLt0vqZZNxRvcdQXa0YhUHmczxf2ww7/qkjtlAVTDqeP0IjPbeLZz
BPv9sOyj8JhNQyHPTj4q3VETFSKatVrn7hti7PkSRchn+ouaxjtDqUAJz6PSf23dvAivsdG2/6pq
4cVHRa2zt3ojGnRrxgIpEsjwoj8KUNUo6YATR5wXLanK7+hffaKDA9szjhK99TsdBza/LLUZOZ6u
pS6XKGb1g/p7ku48FBvnAHUiHmpwM4jGW0vt5I+bK0xoyuooilxTc8wf2VeY7OYR6AtJoTfeOd+v
CzFEzuBzkA3G1Y9G8Gqwtq2MqGzp4tlRcqSmP/lIeMtDIUFfoDJzKIscLUQn3hv4dfgOiIVNRBEE
/B//vB2416veaB03fjDVLPuaYo/wbdTGFGl03RXXqch4i0Ud2Tvz3XiFSRq40ADFLfy/1eK6Rhz2
TWZSRY6r7j04cO+CEPz70cQWIfXM/9FfVM7tNFADr/pm5+LeaF5CEGDaLwADIvzlXvrj03p43ZmF
6JMH6JSlh2LRUJ/xTKLu1Qs4e11rDtUD6pZ650P/LZ6B/PQfesMji0NBNcMwvjXOSdyPl/s31caW
A4DDhqMI86LXcPu7nCIqZNKqAJgqDCR5Oknc0n46TDSmdnb31nenVOUtuSqyCeswJEHQSpdpG8P7
T2womLIPcq/4pRpR5ae95x1p3u71x7emR+906aAhpo4Y5u304nQu8tGF2IesiX7iAtGuITJPb1JF
29Pg3hoK5C4K1UtaTJJ4O1QmQIIRYLGtNVqeFm2Xw9BqA07V5Xy+/9GWE7J6XWB9cnYhgpAAr1OL
cPRcICImj1g6h4Zf5V70ZuyrQdD/TsU5gUql7pyejSGX0Ia8dlESZBvfzi7CSQUzNzfCAayOj8j+
W59p/UQnL0ZmKrMmZefAbGwWzinpHFwQRPeMZbX/OC9VaoyUDlCtTjydJ7qfPpVtXj0DkbYDyTXp
W+M8/4ebaeG6LAnMAkteF+hykNmOPXlkkEnTB+2g2++VuRyDceryAClkEUx1/dfGiosIJAbgfNDF
m2sthyHjsa26BprWXI8hYonUOPEdc+NwT2Rn6xMuThQmCo2Ur9c9Vi3qKhuNL+Vq4BXt0zCJAyOt
3MOizHWuklw53t+lG6EWRNOFTrOA2QFu3H7CMAuL1BGTcm2ztn523LIP3Mza2ygbx44wn6L+gr8g
zV1tTCUZZOpkrnLNu1I/j3NfBpUs3aCrWuvvj90yGXBZbEpwL6uHKwXfa9MrJZmOvcSPY0s7z0Yp
Dlac60dAW39tD8fO+HO81QLO0+z1ucfUTD2q3o4KPJPC8L6naeMe8fn8e/lO6MHEqjyOLCMqUbff
SxhxNzvh5F1nU44+MjDVA7qrZtAPitgBCG99NOAbMFwXLAXV09uh5hpGhdaa3rWbs2Xpqvpi1hOz
6mFf39+FL/Si1WVJMYhQgzo0xdp12tm1dh1lToyJWqmXFxvh755+fjpep9JJqwBXP+P9mLVedsTB
Of23Nft29MfFhNmHM4kQpGnMrryI0kBbOyd5tj+piSfFZ6ebTHE0sXZRA53OUnMoKqlaHzA1089u
mVnfUlNUY2CBkXmM89L+5FTS+oa2JLG7bcvceCcaxQlPPPPVv3VuFMgUDq54G5ILRT9dAs/Zh4KB
+1YyAe8KJl2LUY0ETq76oxK6nl+boNV9lPeF+xOld6EeYX1Gzwn+IbOfW6NqXt22VMcgTNThe6an
Y3+GlWp9pSrHI0WGgnC9ESMVYypalPmD0820/Wcn/V2MoU5T6v7H2Ig5ab1xny/5KxHEKgqStp3a
SY0idaxn9mM+ZuFh1tA9R5TcJvkgaVYAafzKocTunN2NHUffBXYBnXaCgbU9TqcRQKm45GJRYVWn
EdDgIY876j2zNT3dn+RWvQWSPdRphltozcbt7ha1IuyyMpSrgrneZSa3hSmmZDPxNTtQyWfF5/Ea
gza2zfdmafxA+az566IE/ir0F7EuAARJHez2NxRYB/ZWCTCwELUX2IBpg7B15GdDZHLnqX59zwPg
XkID7kRAWWt+X1GYpRPZtMJHBDEuRLfKJc+a/vf9Vd0aBTAbTwnFI5KG1T1vSeAzdUn4jgui9qaa
R/OKLqi+h7t6CcRvrwu6gKDLFumCBVO5bKQ/Ao+SDgvwIwKPCL7rj4FaWeFX1JOyc2j04w8bheM6
UIA4RL7XDt0ncBT07ICNiB82+at4IyI0ASazG0xgN6T1h0l6+s8aGA1+vC4EBR91Kzmd4kgV1HCU
qsn8ZjC6z1jpJd/cthhj36BBeJn1Kc0PaRRqS45dTc+AohqDfLSFk1LTU/UOhi2R/+4UDbWpopiQ
69Miq7ZgrKjGD0HNnUJfXlmtP3Bb/J7GKnZ9gQS8Tel5TptAHyY3pO5YJZ+aWHq7NfDXIcciKaMv
u8MG87t2qxdTg6wfwDEgiG7/UaPp9yMbJmkHyCPnQwBqvMN9zkEbk9KA+IJxgjzPCazbRGr2D7ix
yf/SsfV+Kq0tHxOplhjqqPaX+zvrtXMeAMlF3h1VqQVCq66aoiAoc90tx/gBNfPuoaLwNeNKERe/
B8WNLuRoyGXrUB7fzGU0UEQo5OdCZuOxThXnYA2Oehqc3n4/xLa83v9pr28tek4Is0G7WlptxuqX
xb1MJnxvUNV3u+GMpWJ7sULse0pbyw9/PxSkcshkCNYsge7tvncVl2ZejqaLUHr1oOY9dhJlEx5z
I9uTUNqYFVe/twixEfNCCb4dSqHXlHUxQiSFmwyBPsnyqIOe/jgZ1R426HXSv1AMEe4n0NC4/Fen
ufdyywg98j9Zps9ab8RnqVgicAujPehup37wICUccIhX/aQUe4z9Zc1WdwkKn6QTL75ICJzeTlQD
w+D2OZXh1sjUQ9F64gBFtwkiz8N5F3oGkMJmT8tma8rwabgjoXdyIa9WNxqdIlNQXH6Y1NQ9tjRg
rsLudCUw+zF8KsNwBvASFuE5risKC03fKvrOM//yuqwnTlmJLiapPrSlVS6Mtsw4e6EeIiQsMq4j
Ly+u9IFC7/eM9YT2P49KU+8PdD6ugvsjueCCxKsoaWArx7Y0deDDqftVl6X12xyrsTgAaNeRTlYL
83h/329cURayMdSdF2Ec5+Ux/+O+L2KjEVqaEhgowDYOluLFT1NEHSmo5qrFTmcuna/3h9z6Qkvk
u1SiCIfWR81rTJBpThteC4xrmqB2wcghNZwQd9Yoz9u+SBLdgbUjp/ZS21GsftGSznR3vtLGi8qB
JzamJwMzdp3OlIlKNpa1zNzw5gCZpfyDWYr6r8kYuDdY9B4p9yEFtK7ARDlBJnLn4dXIcOI8tEpt
n7timL0jyB/vk0tb/cv95d24XoC3UKiAkISc07rn2Wkh+O8uCq+QyT40RNVHYVAwmPKs2Cmeea/j
WUpLS6seHSyAZWuUtpU1QPhnQYY2FdonStuJBWcbZ4cgqafpJ19fosUOugkAV10W8zVLteTnSPGm
PChl3f5A9txofJhv3q/QRq7RNxVbe2tlKMVjcDKNfqc1qRZITZ3QPS4UtTu1g1JaD7NeUzZzOkro
v7ROrZxAj8aJdyusI+9SW1P7hJUN/qL6PIX1WWR6/cVKOqqqYGfiAjcYUtfjMDQDzf+wFz/pt6At
pE+K+XnQgNAg/OaVHxRapVePghYZi1BM72kBZjxiKKZpB3Mw7eot1/ckPlLsBeHs9mkhD6GWA7we
zEZ+NIm5lcAtvQxKbFEq7SXJSqTB3bLR4oOitybGajgdnmPEuaenogo15OarGYmI1vUmK1CN2hFB
0utqjz113b9vVNEWlE8duqdxrn7pYXV86tFBan0lVoa3Sd7UkS8LruRATsAnq8JzPxkGGRWg6cF5
Z4Au++pqXeUCWUHj8ZBUTmOeYmpQgM1lOqEpI+XU+EU70O3CcDJqIWlMyuDLCIMkvynD2D24sY3o
iyzCvD/gp5P2BygJao5GifQsaGpVDgNEjxSEaLK6/Ae6AjZJKGqnO3fJRrKxaNBgGu1QYYELtMra
uzS3hNAj+9rMYqJURUr5lBIugLwdo0TxC0tjWQbRZzlChXVTI13vFu5xVimx73SaX793ELws2kWw
35Za1uq9G1phuXQiratKafsoFD35nmPScVKLAXXjyZpOyM/vBS4b5JvFipRuG1mlxVuzilxiQWpl
Wa19ndHtQuPIbExUqsxqtuiQotTh20Yb/YrcvJyOsIvm7NOI7tVvyxzKb3rczvmjm6LWv/NhXt9C
t79qtRb8TLaMghOzlhXRocS48FjZjX6c1F3vvY1lhz1BkK0ZEHfByN+GGY5dcNxH3bxqPF4BgH/1
obequMDnUnonyfF9KwxEwv72miWzXUKrpewG22617ND2RNIXg3EduMzPoa02B8QPoG2Me3KzG0u5
1AtoPr6EE2tLzUTYuNakOPP0QNYPjbDSJ6HG6mPTW/H3+5N6FQ0s4ngvHoYLrM1dc8xoMSb1oEfe
tdaVJ8myPmhj99nrEqQApRHtPVVbwy2VNki0zPAV3UArzcrWFp9osjz7KGNhBhIbxcBLQyMwC7ln
1PlqJZkeOHmon4TCQNlW3wxLiNgKVQlmL3SKL+EgQizAFcxQ61IqewIVr8KcZTAyadBl4Hwpmd5u
S7MHDJQTElytLEnCSwm8yQryUi+OjW53fSDnZor8ARuGiLs7zt93vSx3NN+2Fnih0QJhIAIhn7/9
DVKnS4IBqnN16aa/jWbTyc9Dp+kNGUdePtZc7J/v76DXnT6mDQWQnioK0NDbl5/0R0Bp8qYU4I28
a5y5dndptC6XB4PWHi5lUdhoB6NP2ybovb40DrSnPDuY3UG0KFxm0Zc6iUfQFnWXdXDuc7FXgXsV
9PHrgP4CIUHdiy+z2gGKK3kLFZxiG9CMn3X8DX45g/HX8rXLKMR9FFxBgCJqc7sGng5/DY1tDGHL
ZnquC/zenXAGcRAhZfTl/oJvzYiwHYEeHr+lOHQ7VmV4tE3w8LwigzIdiZb7x6RO9MP9UbZODueT
y25BrJMg345CqFkUZE5s5nTMggyvkzPV3toPPSq894faOjdAaqkwA9hb8Gu3Q9ljhxsjTojXTivV
yHeswfheE0R87Psi/JaDkYixs4la4uhwAk9o08SZd3KDrXPDG77Q/6D2Q2m9/Q0ahkWYIM3udQat
uPiFUtuCFdYNKWXlUlGvuJXuzXuZ103S6KDvihgarBDUJ2gd3Y454z9BnqDbV5Id91CWRXMxkKq+
3l/dl4RjPcwSMrElqAW/gomareYqqbpY59Emq1PwcO3cnYHCp58KRAbEMYUi4B60rukE1kA2Apx4
KuXtB9NxAfTIxKqaAPVzxXpuMb750IeIoPtUR6MoUDUp5nceejnxu9CJq++isoTyKHsUs4LZc6J/
B9MsCPiVUp4Qy/W6QLWwfzJDBROlHhszzIw6zciv9ViFXwUdin/dPss+YZNtuAckf2b3opv4wARj
2wzPqjODeMH6xcVoMU0qZLZ756/7QjicLh1Ragk6UEprdZj7yYPIXJbeNS801OW1PD4MuMA/1Gmz
d10v22r1bZb4BYw1lzbnbBU0lfkct7aCV/dM+B8AUPH8zozTg6YAALL0giwOlbHj/R3xuv7HBIGr
OvRfISxY63o9ZeWsthA3vKLgo5xokZVkKLTmPlWgjR8SAsooKOkzvp2Gxnovu6x4q1BjeS/sLL3a
gzdLX/AOPHtI6saX+z9u41BY/CQuax4vi6v09lDwalkyrakV6Ipd/S9ULPlxjqbmdH+UzXVHOQTA
rE6LbC1lmRqdI5LG9a5KhaRcin5QBT09Nts3DsyG/poqXfW/Js1QBf8PA3PiMUJB65ar5nZ6YeWF
KPUM4XXwhHeQkxcGs52WxzGt1Acx5YBC9DL6dn/Ql6rfepvhH07hA2zbgk+/HbUW3uyGZR5ezYXE
6gsLfNUhFim+NqWjdrCrs1r8SuUYs9iZ809jxeYjyIpRQ+xXGtNF0FB8DkOT57k0k+jDBEG43lma
jWfAon5G1AtpjXrp6izgKjxn+NB4RL1Wf+U3J4GS5sUlb/saIS4tf9N6RX/s+lE/1bml73R1toYn
iePNo1DLO7SK3mbNTnOtSQhNXbf9SuJpvLeMSmVbOIgcal15aLS888m3x2By1D00+cZ7S24BsWbB
C0FBXw/fZjhfD0SqZdI2z5OeOkAW0pliwGhE4+H+htg4ZFSLgOlTlV60bFZL7UTTpLQRUb8OtpZ+
rbB+25Pa/3N/lI03lWAe+DNZGuCBdUuujLVcVZTKvUaZtC9IcWlf4lmIkxqaihqI5q9ZbRxoNLFh
YC1xKLf37S7PDNHWYxt71zErw3OH/Hd6dIq+Lc7357XxqYCvIAUPgmwhO6xWD1dEB6/AxsVusJ1P
aKmHH3UMjo+NCpzl/lBbV/XNWKuTK3VEQMKU2Ai8qVr4s1dET33eg12k4Rq9LynxP2PeoVSfvHAe
fna6iVIuZWrxQ88TE+syz6Tq7pRJ/ZA6dTLsnNnX1RjWfMkzlggbEMXalQUNYqetatW9TmbYn8cY
HFYCGdl3Kq++FJzmAOKH4XN1oPwRT9TM+jLPdrbz5gdx+AE0V0A4rzHOvMsyU+qOGB/1/remrUBK
a6vwAV3dPS+fraEo7ALjRDIJLvvy538kO2Uv29kq2GOVKaLfnRj6I0bm4qtjV5/vf/qNMwpRFH2R
hTCPjNDy53+MpFkU9hKwfNfO6sxjEUbVk+xiZ0cFeOOMckD5fOh+kpquc1bp0vuzWuJeBKrkV5U3
4TJi9/EhYamjIPN6++f9aW1cs8Q5XPKLoukCDr2dlkgL4URq6V6rDti0v3gGPne0pufvsVZ4jm9W
XvxDtnn/NOWwkYMBedW9Xbv1G4BPQWrHs4vLYvUbUFXGibQcnSuaoOOzUZv55LuDUaZ+SPgf+/D5
Skmbom0fQSvIh9nFcmvnZC+XxOpJ5pWDP8H3pS6x9kGYZUhLq1etqxdTh4161/A1a8yOqRbDjqpz
8XHupRJYXVjtPHSvuUK0yWgQUrYk3SEkWN0pDtZvzhg19tV1akcezakzTw3+l66vD7oxvEH5sqa6
DOjnPI5W+S0WTvg59Rz5bu6ycO/wLou9XghgnaTOpCZI/a1u05D0Ks7z0LrqRdthB8in8UcoGAc7
sb2TVrf10S1a+eP+Ntw4XZAaF9wXChs8hastQCoIXL8p7GvR28+NJLCHFRHvFGM2LgvAqjwQNid4
EY+63euklLladExNJJiZFerUoOk99/NPTIzt5nh/RpuD0WFDAwkcDgH+7WBhGi1e5TO16LSoriX6
LQ+L+efB60bzcn+orcXjBnzp0oNtWm+gVi3sMLcn60oFB2hDUYvTrFrZzgnZ3KcAmRfPQCKjV82m
SS2MMZxT6yrNqcmOrloWRKpFnj5RVUpF0EgtfdMnVZoF9AridwgkI+5STiNut6VaINN8f9pbK0wA
ze1FSQRm2OrceE7VdfmcsVP1Kn4cKCpV/ggDMDuog2v2h/ujbS3yQg6CYegQO625EZQnzUm6nX1V
yO0DQVNr8XjNdxKhzTlR+SULAjkFUf9215j4Aw1lxSi0b6ENGtYYZGYzn4Cu9P9l+RBhBlINQgu6
2u1QSBvWVl0yFMyEzM9xI7p66eQdwqjVdobaWjsUFuA9LfBtc02YjpNWkbVu21fVUYqHgfHAXE57
xqYbwc+iufd/9s6kOW4kzbZ/pS33qMY8tHXVAkAEGZwHSZS0gVEUhXl2B+D49e9AldUthmjky1p3
5komkQggHD58373nIvll38Mbd8zXCCiT+FjCeeXyOvguiElOomQVYg5XV8E/NhCtfmd35AI6qteK
IOa2KWPLnilovT1Yfl/G+STbVIY6Hv/rcRL9mNJH93PDOXgokC6nsoS2NAs3nQgA9uoLUwnzvTPE
a5dkwrah66A4ob768ut00c7mKZvDg4ln7hQH1ca+wfy1T4miPFss+V4l9/ehimkHCwBf6laaOTbN
UTefasvPvQNWhiku6iGFHZw6u2ZA2/j243z1UjwxdJPE/rFEvrw3a9EttJqOe6gIvsTFrZMdCsJ0
34+F/k4L8fe9CHcFB4x9NMVW8hheXoq9Fx1vgj0PVjd4Oz1Zpr0S06ORL/auLDzKoZmfwM/qCU9Q
xbvyv9fG8GYOJAxty+blZXl5fb2wtAwdkndYyBRCGZEO92RdGef6lJAB2BvzyWoNrQxLMpPy0Gqy
+QpAT/fh33jgbITQS2wS+uNPMWHaKxw79Q76aNR7E5tHhAq5OjVMhANvX+qVIxWWhy2ShjLvNqCO
pnGQbr6H+9w9IP8GqAoFzHyqikxxXPG1DxVSihPNqYP7YVjcw7I0RJlLDKMXa6XP54Nv9Scyn4o7
T5bLj7c/Gr0invbLzdAm190oBdAXkDIdDbxaM/V1IncG0kOmPXZwJhJ4mjl0RXcdrApDvdTLSDTT
NEVEsuprWI7jeNEnlk5dvIH0tlMpImzIskRrHSTa60dzBLASFuwzi9BO9amPB32WKk4mq4UR3evB
o7KGFbf+ZliOK69MiQOyTfFgp5O2PMxNb5ZRZzfO50kvbRYILS/JzFs7F0xYAo4SkdJakF9XI69a
B9H1If7LJI/RbOTarjQDkZzxW5L1vLOZLcI8SY0hzjr6uyXIpdm/Tqj4qbux9/x8p011558sfZXd
DJ2u7K+DYS0WhHETYJ0hCiPdkuod/IGZIH4zrroA2oGOijU5aYVGoBI+3uEsCMZ2o5ltGPOrojbk
ckohycTulTcLW92+1txI10UiYzu3YJr4ha4ZJyzlSxlPWuq4+zxYjCZuq6mR2Pbcvj3tFy8T+9Q0
i+5qcg1sXUhb+uKjB3VAC30QPvk5KvZ+y5i2OyyohKzBTLfQAn20c1O/XhcEF1HhCktGnSxW/C8W
TL/QHamy8d4p/Wap/am6pIvu3K9OgGI/C9Aw74hNJjjWCNKWsDQIfGlIx8uxT7upXR+XZTU+Jfg8
7d1Qd116oRne2IScMUry6uq2xmWX1/lwQh+lv5GB3a4h/rQ6CCuy+7Z/CBBjZ4InRqTKhiMLVaKt
PmewtNN2YhpyEXkYiPNwkk4xRk0XjLea5dfEY1ca+z9N9DyDqGyV9aHp3EqmYR24syCSUlb9VZ3k
/fCjWIfmwdVzF4WLYyv/PDf89AKaC1kiRdGVEnyFmQBIKLscVLvmAwLRq3a8qGdzdE6V5nI4Q7hf
fwqaqnfR9JgO7wEVkodplu5Z15G/fDIqo0BqX6fqTFTO0IZd7iTTCRGWBnn1rl99ljnKYLAUk52F
xGha99Lpgi8yyYr7JejN85TDoBbJzKmri86nSxkObaMFp/gl5GVlK/Sic7l6xSncwjGJxpLN2l5U
hTmHNT3gNiacRHYhr6qO+7Y3/asyw+FKL7jBWT72adMRXZvXVz6g/Vs/mKwhdAY70WM7rbOZt2ft
7B1iW52TYZqiWMKrYqyRiTbKgaTRTndSb+zyQq+gm6F4VsmDXddrDRTRzz9jQvKqyK2c9UPABuXH
tPb6uiNsfvlQrksnTzQsCAIUnrX9zoL42n05TO5duopNxKN7AvRz4zRX3VT1LUdQx/peTf2qXao5
kPdzA2YnnJC967vKz/sSZZfyvJPEl3kVjjXI0H1LpeFZq9xOIXpa7DmcrNqqYTw66g4MQt9EGbO9
GRIfLOtD0DXDST7WQRAJKHB4VFSQ6njCcHefLzmNArzYes5XJgU6nzWQVhtmmkVKdNklQahrbl/u
u7GyMJSTyMVXqzl7a84k+0wjWc6lOckiYgu41AibO8oKXivmD1M++Bw2A3P8UAytZ8aUdlw3Mpw2
P3AGqGS4gvP+nI6pbZ44fbrESTF1WNKRcGaRSEf9UA7WMu3qYdBkVCqq7IfFTIFDGlNS3AAkd7/W
psyG9w5gP3cgvy0UtI02hy814+OFwi581khsCoekTIPpsQ2oYtzOTmVokaVZXr+3VxfepQfi0rzA
iCow9yhNqXDjcRr7JZOD14WN00OKyks01+4tM1gzdhdOaTvlDUWhMd/1Nb8+nIal5cX3yv4Hqny/
fVaNK9J9b2C6uBB6U5gXfYDy54PDDJeG0llm/4xBmiJwVXq7fsmqYGwid7ShjGpOoEhMw05QPNKt
7Od4spS0TjTPqo1T4RvCioIuce2IdAiZ/PBIUqyn0FxAd0bIndLicpzmAbY1RJUlnkgc4dxit/Kx
crOi3IvZRXWc1WBMo1RzMhU1vqxFjMmNxvUIl11dZ4U50d3VgpHxOhT9mVT5nDAhNv4SEgID7hRC
oHnj5y1t9mHsAbCVpTLqyLTykSIFjh4foeoyfRucdnKj3MxkFuu95CeHPMluPLPt5VmZ90ZyigZC
N3cElWI1GtNgHj+V0qpNN/booHqP6zwY6b6xRy/ZdRZepN3i54pgIWwfa/WAoNAn0q3IjeZ8LhzV
7oeK2tG3ua0XPcKR5U5Rs5h2u8sbCTOxBRk93OpVp1VAqlf1deidxo4xJ1b3ggwT7RvBzu1V2paW
HgOCaZz5MK6j0YlQuqluX1aql3rU29Zysdl50f9NwvnmSdNJbgx3TMc9PNT+wXH7qYzh0iN3NkSG
iBcYiKmHwEPBxcOo0qcTwsfQdqhgTD8KaKtO2JjLclH3AAZO3I7xcwc0on6kEe71oT3PZRbCETM+
q8TUxmsMxosRDkYjrAvUANaVM7nrDEHRLr5Lx027T1laVeqEfuR8IXxwPDcru6tsl6eOWYTFVKqR
Vpe7nBF1NiX7eW2nT3DDzICNiTbfGYnjnOt6qX0KFP9Du1eK01ru1ZFUWfKlpQDohPqQlFM8C7VC
8QmMhm6zzL1sjbAqto81Qp80su3OuhkohE/nLtw3+LeKewytWloq6qyeeMWMnehHb27Eoxh9acZB
XdDf1pGYyvMyGWrrhF2VJU/zSTbPnuF1c9yIpvxWB7LswzJwBivsqFnuV+HmjzkSyK+1Z2hO6OoV
WMlUm4OP+ZiRx+XStZRhOsnlVus0qgasrPkYsnRhgpW9mxt7Gy9CsIeKSzqZRnE/XpIEJU42eQbV
wLxuDqKgG3daWnWX8CHt/LIYVPJdzL7Rx4bRLR9lqtwsphbv37gwVZspdofF8m4XI6ntyMoT6eyR
XmGxG+yOLZPRSUN/sEZgs4eqctP2fMDFl2jR4ApPxRaoD4ThmYM4uOk2Cf1geyz285gFCRin2aFG
IC1Lu/PsrvbO2VGJj7VADfLoq7IqQjWyfF8aQ2G4n5ZClaeUNbCA5W02Yjrqq2UW50uZWsm1Z+b5
cFk4nddGAImDc8dlU7lLtUBddoG+fJuKlT4OhJhiwobU27ddVgr9ZvUCkqOmAZAYU2llPxm0yMsI
xkKwnFn+aE8nyFXGi4WSsRtWeoMst2WXz3YXx4y4yZGhHkQy9aTerhgbw8QyJsTSQ9E8zOTxYtKz
5TqzgtFfupGsZldam6Ajm5KunHaSrkPKoKuVAxI1b++6tjGwUCmeWO+s/f3Yl+38ychkUu1S5pdr
FsvCw6Kp6V/dzu+vLa0QdmiNo27AI2kFJAZaFyokF2H1Ql8I78aDE2rjUbU9eWF0kKFucZ2Lz+ug
8X5YqT9cDi5je5+xIOBvGEo/0l28pRE5Er2KXIsMxbhxeJEeCDEs1T61UGCft6uREyOWLnn7kGmj
ME5sqCr3mcRqsOe79YMrjoVKRm7mTtdd0qZLhIx9ni875aGeHs3aE7GVD2sJ3ggqbljlaqxDu9ez
iqWczcm+Kk033XcNhRfWOENWO8skSoWjq9HunZqgyihPJwTLU2k6T9JehBE20qyIDqHeF9LsYfAq
wh9DT1Xt3YIs8puhyfzZ8wbrpqqho2PBb4rv+TjM3/XSc4u4m9LRw9qIUSvmRGXf01ctcDYYq46x
k/H3wIo81nEgW/UlMPrkfnKX8bxdGvWDzc2CtqhS8uNEhZZ5olmECEm47R9mc62qM63S1mGPBqX5
6Flj96VLjPyedmBGXlpZdTto0AZ5Svnkf3VKmn2kmDd5GTdA5364Pl3ks0TPpvZgyKbN4nnK9OvW
18r+QDhAfrVKf3Yj8oPTJBRT4GYRJZfsI5ENnUf5ilEdFbpXdweBY6GIUUe56kK0rvOQoRdNyBaS
nh4S/7D8mH265mAXiTj02XteDoSu22xoHej0leukF3bVdGWIEzMj4UOJgaPnyHzmlN5Ku5BDHF8Z
ivbbehkbVDAi5YikNUX+tHbJau8oPxFFZwt7/DqlrdE9LAi6P6E9mTXssy0gucbJmGkJ5tO8g1Rd
dvDTLGmZN6zg6zyp7skmBI2jEXOH/kVNS+/skyExiPrJlG7vRN81V6ZXD18sKLCs8rMpLqU2mJ+p
PIs1chD3LaE1bWfX1uT3nXStyt24Hxc0kaGo1s4/8+B7WPiZx2kIy6HKQRnBPiUOw22b23lNF4f2
aF3JKBn15EDRwfvsUhYsI5oxyQe/gXse+aofhxuKDSbrS5V3kCaCImhjpWnrU+NNuhO2koyueMDS
SZXRc5V1tgjTL2L4MsrYLVq16CcmcqXT0RCeE2ttMWUXlemtd8PU9vYJolzGOJrY5RMnaktEUpie
jDI/4KSIv4PSbAmfYdOpOkSesmHorojjXNUp7EmW3zJN1o8izbjLACsIFoZ8NiLbnUEJL8qqtQyO
RLK63xsB5OHh7QLJK3U5ZO903rdyGQlwR6WbNmgWw1lX6+AkrdgZc8O+amalDWC5vFMmeuVSPltr
UDHEs1FxPOrdbEitPKlGC9qnk7DDnGV1UhJLqnalxN71Tv12q7IdbedJRkXyrWNrgFK0FVt/afbC
oSRIQ/PNwzohOeL1cS9XYTvvdP62z3x8FTiFLI4oVIkyOarAF7bu9FWf6rjR9fxycDiM5mbtXjgK
E8ik612krMr4y522n33Gn5ouytPHdHTwP4ln57p+oEFWn492Xx7aQHrvVPxfuzU6UajotnhZbMwv
H6CP3tC0idw5EEvlX5vUhNlnivGGvHf7Q98HehKqjAH1b1zWxyGNSxu8N+36l5cVaS3yNZf6wbA6
/VbLC6yxlZPvJ/aBdmSUDVyyNiim/p3rvlIn3LiTIN0MeOnMzC+vO02bNDErjUPt1fah1Ao5x0Iv
8X5YiqpxmOpJej6SqXFRSM/o36lZv/Zu0Lwm04juHw6Mo3EE6kev2NoZh6AKtuNKmt84bVGHnVu8
B5Z75VLg+GCDkTNDZ+NYL8fOpK40waaE5I85TpcyibwkGU+V6P4yrhFpHHHeGw/bcLbi68tn2lp6
2mYz/O9mtJxdQkDNPqWKdPv2FPZK22TD0NLXpPq7aSCOriJqqct2dg41hEFKp47sPi0szvdWMg97
F37z09sXfO0JbojBTVaHA/MY0zTZQ1vPVYBthQPWzpiEeTE3HhjWqnyPN//KqCRBBTkrTmekfMfw
22WC8mBi3GQNbo1+t5LFsUs6lTSnItHGExjGPnmRYm7YJHZG9l6Y2e+PFm81CsKtR4sFwj4alnU5
UihvW2wzIrX3np4n52aFA8kOJj2mr6RO336yv0/a4DYpsNG5QTSIlPvlV1kZ8B9AJlmHdTsoIo0Y
Y3NKg3cWolfa4FwGgwWWJ3pRaKxeXsbwGrZefWEfUInLIpydcbwOmgKAryjn5plWQnOtxsY5KTPN
MMLALTp3M3ebQE2t4svb9/z7V8xKBFxG53+aNfo22n5ZqPyVMHSPk96BCLD2IkjYhWumKc8ob3i3
VDIKCKeBDH27Lk/evvJr3+7GcecBAKWiRfLyyqLqR9MbWZDHwfRvF7kY7KRUvbel31zNRqL95SmW
O938HOR9sfn3ju7UzuCOzl1vHbb3mElctHiyrXxfJe3XJKjdz2wEa0oyw7R/+0Z/f2HBO6GARiXM
i4RB7+WNasWEWxiz4cGt0hU4nSPjxSx9zu66eudSv6+aXGrzQjOIeWGOSa4c4MqicKC0I/9Z46oe
00tBSfk63TKASgsJwOR67l/e6wAGNGgbs9Vh9Th+TSdXja1cC/0g7L4/BDJ5cpT+XnDJK6Nl27Yx
GeFvQ+S+3fkv47SbsjYnVUM/LIZw+8iXc/0N77S4JNYh6Hejnzvv+L5f+doIGLBZpCi7Iqk7mn1y
V47ETlrrQZXUsXUny88Wp8mJPfDrd/Zx21B/uY8jroK2O6wBvjM2Hi9vjnxSc2odaRxIBVp36+Ca
3zbo3wm2TvtsAO8RYXEZIFlIzjKAjd+ZkV55thvAjXeCpjGH46OFMs/KyqtYsw8TfMbdME0cGdwi
oUW4FpGc7X/jhSAGFk30T7cTmrWXt1uXdIZroa+HyRz0qFvL9gSxw3RwnKl6Rw75ipkNBxtbAJQN
Bipia5vzfxk3g+POjSNd/UBIHW+2rnnj45ZU0YfGnA1PQUWAVJgWVoOtuAi0ImI9XwQW7sG4kqIv
sf16+kSW+BI0f3nnwEejca2zfwf/djykbbazrjRHB2hw7twNlqW+GdNSlPHsd/ZTZ3A8fOdNfWV6
2Kga7KeZCn1soi8fRl9hdHW9EoMS6qPDpI9LrFaLwFKnk2dbOGgk8ZO/Pfu9IkgwaVvyBoGkgrx4
vNxhaTbtiZPSgdqEt/lfBuru1eCvD1i/kdb08+Ak8cjKu+/yBU6ZIeo6LpvRey+65pU3epMIQk7G
FOaxJXx5+5rAfGLUPQuvWst9QrXiYOqjszP68T0p0SuXQn6xHQGZjrGTH73RjSdEXm+1N7vvrpLc
F1elISCoNJq5e/v5bgP4aO7w0Tsi+uWWPMRYL2/KGMXYjpBjDiZFnz7WEodip9PWxjtz1GvX2Y5F
PEEoZBxTXl7HXLIqr4muOThL0V4g+29iNZn6O6Plle0IcyBrGIYJVqLjtZL9eaM5na0f3IXxj59m
KACQqqIw9+COzT7MfZOy6VK6bYoPtinfO3f+9EodPU9WF/4jPHezjRxNhhg1bJm6ymA1Y28djgCc
8YeUDX1n6spVFzq6mvUQUbp5x0sdwKPoLfsJal3wOXA760kvl/lzQmb6CqVGq69kT0EmWrINcD5T
m/7qZ0NtX81FhsHdrecOYIQhx7tgoFMT6pIshoMFfeHaYlP4WGa+80VL4ZHtoGasYJ9HT34dnGI9
t8ZSaJD18H7EnUJB8M6G6ZVlgfUWMTMWGhqgx658p/DbsWTsHSxiF2ixLKDTtZQKP03fCMeZPH17
JB+/M6zqCLSwOjMC4BUdT9UF+lBjxGdwmBa3vwtwaZ5Uij8arbe8c2u/MRU3VjsuTYpBGINQoG33
/suyAKGr9hHJLExKBbXdMTHGq0rzFvNqLeHdRMGwiHMIDEQpaGmefdEtV2tDZwrsa2Zs/2JZaW+G
uMpg/wmaHWZUzO3Qfi7sRHlXPTLhaECv/Ej+VJB/H5wquNBnMRKi6veZ6yJkmB1wi5NjlDGUDSe7
HrPFoT8ydLKNFkXCWJRWbpLiOvf0L6sKVmIOYZyK/VLpcFzNrh+WWBvdaoy0zesUkraG5Vpfhz49
lYu+PDiamaGkrV1uUNS+n8ZZMXfNzTzP495ZxKSu7KSmpT4Cog1O7TnIrZveTAuqSOlUAmRhoe4O
SE7y9KSlU++e0pJVZBf6yJA+vv3lHy9NfCEQa9E8MosxmR2DaOC/VBrviDzkfucfpmYZqXgSJNlf
jCT39HtUMObnoM2W9D2n8G8LFJf+6QDhLI1uDpT0y7FAwItpa5o7HSx/SEsCVTqipLK5Tb/qbelN
UUa+iXbmCvjXB0NoxicfHqYKNRK99HfCy155CtuQZC9I7QLL/9FH8WSBUh412AFe/RAVCIfCthzN
58Cmd+V2dRfZ3pi+M7P/diDlARBChFEPHV0ADGN7MX95GXA1IkHpWnmY0c5xbSu1rkB0grYXdHHq
KHHn8jFTSatf1kuKx7BPe+HGWtGNNGeNtHiPYXg8E7BbYzWDubv5aHGVHH2grMmLHLSmOthNG1yn
UisOvj5b8dqP5TszwfGyxqV42JtbgU3Rtli/vPeKeYL9/7xS4pDFqS1qbMEILU7eHt2vXWUr01Jf
Y35jF/TyKnUZrIlmTvphrWQdZ2s5nBhD9Z4F5ZWRTFEN6j7xQduh/thi5ACkmv2SGTvHFrlh0HW4
e/6483ppxGa5pdnjvWnz/jzQevfKaJr3aOy/D2A+AdengAK3Do3/yxtt55EGra30g5yr5BRtRX7a
48zd517iHUprUFHrpus7m4bfNvnbl4jJeFMvs7n1jqX11gSMr5qBF4LQoBFrJh7xtRpm52wvm0U/
TF3Z20jo0B0ZphqhSdo6z6BwHZIJmNi/TI4lfkwe8JR3PtpPt8uv24mfH40Wx0ZlpAV0zCir0gCA
RybWQ2VU5nlbzO4mbfT7b95Kog7Ny6leANkhI4zHTUJH7zdYm4M+DXYWIcJOmwj5D/Qq4NpNHo7e
WJung2DfEWmC2NDQhUc2RJagGB8l2ew+WNboLuHQmZYRS7Mfb1yOGUuk06z7Qgbx2MEA7yfkfCjM
Hmfe/eulzoohTLaNTTiIvm5CPdXnH0Ru5FSDhFfkoSOQrYUVyvsbG+L+F12Krti9/ZIc7/22R0UN
ihoN3xKF8KNjoe12SR6IcT0MjpFc6U7jXdRFSuKHvZbB9wb1xQ+ijuWw99rB/fD2tV+ZAzfKJ6VO
zmHgRY6P4AHHppHXZz1QhMjbnadM50eZQq4I7bJm/0FTPbnuC1lU0VgjII23LcRDJRZyJgxbUC98
+wMdlwR4GCamJapV23YIwM7LF4nkJ8h2vdAPnuPMGmI/VUyQuwhtMywg16HISpSKBp39Ola2lbO3
1DXr8e0P8co8zFyFWwVxNf2e47jwxdaaNFHDfOjaoaBir6udrpXJPdvA7p0Z8pWJg+oODDrKm9To
fm7YflmD7DFJ2Pevy2FFK3jdixLhc9130Zx2+lnDxB/XZVH98yH/59PyX+lze/PP93D8x3/z56e2
UwOxieLoj/+4zJ9of7Y/xH9vP/Y//+zlD/3juntu7sXw/CwuH7vjf/niB/n9f14/fhSPL/6wa0Qu
1K18HtTd8ygr8fMifNLtX/7//uV/PP/8LR9U9/z3P55a2Yjtt6V52/zx518dvv/9D0J7fvmqt9//
519ePdb83NWjHORv//75cRT8qOv+bdvzM/CogtM3YVTMz//zN8Sq0gPHIuL52xvatIPI/v6Hpv9t
K8wRGkGVkwIWVUAOTtT9/vWXxAOQ+MDpEUot3Vf3j3/d+4tv6X+/tf9oZH3TUtUe//7HT5rD/06q
vBa4jrYNI2okuBK/tY0xclcZaevJDfs5OzYzXo1x/Kb6QZ12vnnKdkajWU8q6FhA3uw8/SL35y8Y
fLGjOjjoKHYB8hmyB0chErQIH0Jdt/c9+0Fq4Mh1AXz85+P9v5H2B9v2t0danX/LmXf+OWy3sfnz
J/451kznbxA7QFwatB634ca08OdYM/7GZICDRsdYxsFgOxD8a6wZDFAsZwxDdsjb4Y1N27+Gmunz
d7hwoXhTW8N44vyVkfZyAsSnzabNwbhBo41DyW9t2Y7KoqFMBIDuNBi3+MK/joiJd27pm/tfnsqf
Y/zXMQ1Nmhn9l0FNi5Ju+ib9tdytL3S8dUJcYaghzftQpzgWanLu9/OmPQSZsWhYRJLFIcRsHpFy
SvdKn6psh2J1vvfqpHnshNVctfqchj3c54OP1uN0sim3FWYNSD/jCKG5eAu65QENrHU2ylG7gUop
Yt4v86YkV/eLRUDIPTGPVxkYvtDBP7QbnelZoTNBmSJANCUBid4hRQ4eCA2hFM5rQs3C1oh9RymD
1musxc1k9uI5sYgCxQHtffORJZzkgc2pctTG0Ca+mjokypq2n9qIfjAKIYnPgais5rvySdGic2ZF
9TR04MVU3t+TTKEQZ2Hgz3ZSYSimbCLS5xUMxRJbS5rvM3NsY8yOAvVOXlupNoj7Wgu00tgREKRV
+n2QuUju/dO2ztvEjS3p2FV/pgeauYr9tLTKm8+8BV/4Z2VWA6fpuWDDQyqr5VxjHw9uJlSYT6CQ
6aFoktJehCLQehyX3lh2qS7tA16wIovsVsAKa0ehfQHg4N4C2Gy/S7fN7wypAj9ijzPZMaKQSVAy
UM5XsfYuZKKudpC9ZPQBKEy3QXqGAsr7rFpU+eEiinUKm1lfzhAxoYozBjc5XZEmfRzbGY/OPOCt
poCLZDA2ep3DKWnbsL1UQIM2VIaeP5jtWAgaiKUCWFpNDLO0r73gDDejDdsMtRDKzkpKZ5fWpZ2H
ARdu42ZwemBPtUXkQEd6+5knOw0tlyqSOSxxf3xy3FaJPfcgPhS6MwcI7zaiU65L94ePtlzFa4Xr
AC7AXC6R4WcW5hS7RkZMg5HUXVsHcYHIQaeqx2nboihMqycKYN4VoaQa+IxvDWDqkFfmd78rtfUk
8MbgQVieloZYkQjHtIos0AAL+CBO22wIztYZzXZYeyAsUHnlDhGR2jZyW8tsn7AOVde2nhD7U4w+
JCIP4DThaXOLzNaaRP+d/DZOEZOXlC1FN69347kEDRKbGKqm/TQESqS3I4Ro5gMmI9WNz8Te2gjG
RcYyU2kmVJ1aW846evLrznKzoMcW5eJVIsGTRnoDkT076x01tKdUiutHt7DKz2rIhiquLGPBfm1M
PJyabWm/80tU5qGfbOYTzc2XJB5w/dxaFOieGBMUmbuRVPjIqCakxbpX+Jg+qkV9GzItQwxnlma1
L2yS0pA6+cwiDJ/6C4xf7R4qTenHM6voNfFepPXlo1WRY4anyTwJWsYMash0vq2n3PXCPHdrVHAQ
UdHn2pb4VLRSfhwbSlQH0ZbCCZm5KA+Mm+0oXGYnP21ckP0IGfXxGeR7l4cKbvYOFpdUp6LGghVq
WL/6nUX5v7jRp2X+7lnjsBAhOJUixF+blDhDNO0mheXzmQORTD9bRWB9Rzgmn+C9V3dDktVW3M5b
t8rTJoo3ne4lRsjRCtnAqnGjC6r1zkbwX+x65Y43STdTTxuxTvQ7w6nz9bSV6XCHCM9Hp8/WyESi
3aU/EEwTLVfUmt2dUVjrlljiGMF8LCor2+n10spr3VYr70u9CA8TTYI+2Ldyme0HXMvtzpz7TI8y
wL3mGc09p6M1a/x0f+WWcRoIWGwx9G7zs6w4DQCxDqaTdOEEHWGq2V4kOHDpheoVrkUvmBWQzUaH
s7GagIk/mIBhn0SZzGYI0ZZsBMKfpvMyr0Wya1Nr/oydx8R1WQ6THy7+mpRYGzTsgHNdj/7DWDqU
d/B2IxmTLfNAxocdeHmr6VMzpJUZpbqhxCU+qTr92lL7Ec8+Av76Rz816/KtTZDk4l/qe8fEmGPM
wx0OcNu/HVtHg/1pOliZVJhNPgIcVXX6fB9oQH2vFCZM6tWzlyClb+rRLAgcS7Jm6iJyiOlQhf3Y
ataJHFQxX/OcyT2pfa3NM+SXE4JWi9+fnBKFWsrzNFM2t7RAZ5g8nG9pYv0otLKrTwVnjZLqriAH
oQ1bz1HengQKbW7CQjVNHtWaNNY+ToWWMCPpXj9+xJikxjxaSxIfPnlKFSOTc1r0d11vU4LylWmu
pzBWWvskGS2v2s0WjN64APzH5NeXdX6W5kbnnjoVhecbTRRV74SzCYptS+CSn2sj2xqejWlbJ4lE
3B+lCSmXoeqRMkVuW0jO+XUz9/ZdOfJ2nDblIDFJV3VgtGGtSqP4bs1GHzyo0SUwpxkCJ6lijmh9
8bQiBxIfOulO5qXi3FpfOk6Hxn+pbTUMvJOtl10gRQ+ck2Tq6uSjXprrFHMEnbITs6BvxKen7kqY
cD1fzzO6hV3mV3kGl9qc52ex6hx4pzKtndu51K2LJWN+PZ/Xfp4IwswskyfkLs0dPXNNnGVZ4tLJ
tFNsY8jm5C4f8YbEAvCNvJHKMr85xpzKH4Pqk+wR438tL4ED9ulF6xaeeShBRBTwAfVAZNHMNKp7
oWpU754wVJZi2nUD8ENnM5+t9pm+qu+LU9vhsiBPDmirX7kaDV/8qao240F1QcGcujqnsuoySX11
rOwY5S8lBg1LtD8ppLmJk5469vKhMN3m/7F3JsuRK0F2/Rft0UJgxhZDjszkPG5gZLEKASAwz/h6
nVRLZi3TSnttX70ysjKBCPfr18/9nIsWuGtS2g2JHiqL00SqKzXD8s+udRWz2c1mCk9nv7MqfeNN
pkoqu6W671DbdsbYGk3YTDZnrsYG4DTN7RGqqdqbvUXQp8TPZ9BxhBM7n2+wEyVLEfQ9kTe0xJr2
LHyt9pBVQWrZ2qUSi7fvbtudTubPESyjq+cBIGmIMzUbc74Top93U+/+NmsxHVimdUJX5yTB4tvs
2rFNd/mw/G6jNuwdQ0FuAvyogrke39t8qR78pZiBv0tx6Bwr/yBPJPlcirIjqq7WpRMxNff5kpVB
zEqyGVxyxkpxqRHThIufFTUntw/kNmDQch2iKPoSYy2tFQmaQcdMLUosX+10d9P++Inzw2PSPyzW
bcFtYF0o76zx0pkjwzZDI0Ry8VQXS3PcHtYawBQnX3NqndbeC4CUf1LLuvPkQhyFVpQkfpraPQ5s
GTZtWwDGWjuc+WOdhpk7giZL9S7fe738RxDKGFHN1dyTlUX2MLz767B0WmhY6g2XdxLMi+axpjLr
T0TrThErbe6RcDsSHmVVPpNYu14S4bWXYci7YwW7fLeVuhPla6rvpO7PHKeUT0OdNKe154lBDsYa
7yg9uxOD8bwMfhqLWjaRmUo75OvMdhTe7UcH0avThxf28lm/oFz+USOtduDM8wBKaE44wCv7qXCr
8dqzpHW1JrAo9kQAJ3VwpDVw5gKP9Yi9m+nrm0qWjb0O3/qyKWiDaXSWY1URaU7FxdQ98jZe4WjQ
POd79BP3wVy4xF2/ty/OZpT7Rsxv7tKVmOttbgsW3CD2MQhivbz+bdkOCc1+qE+3vYYjuJ9nvxVr
KOeKem9IZAdXfq7i3AQAFfaZpc0h2vurn7Xs7rA+VP8VNRnGsZk73T+jNzLoW6SYGEC//chLZ73C
feffjnQzi3zSqMYI7lNR8JLlw9+NKB7oqj2q2EQxykjrS9Nbi05G4Y8v4LnYg88uxmDOemwM6/gv
b6G6/KeX4v939P/t5nv87/9bnvm/pKPgr/ruxv7/aOj5C//Zz5vGf5AkcQNtgIXBlX6Llf7Pft4w
/4M9HubhwClc5KGbUP6/+nnb4Y+YtQN8Y/aH+srU63+187ZAH2A08z+5OTp0B///pZsHIIdq8F+a
bJfBMgRDfgqeQ7aQiJjiz/+LzDgtZlpkCSesSIzCirNOgaRaWnevxs09pH3jMRBw97bHwKTD6XW0
GcRzamcmJKtNnVuVufvKqr7YwHYC4W8y3CDkhvmqHUk7UcxlDRoF/iHB2OuPVUqdW3q1enZZ4I+B
EjNZnLoTZYIdeDnvbq9DCVk0Zq6qH7XIXglw8tieXidwdE098aSPFnvkubSPjmg5Gcydr/INqEjW
cGUNzUajQ+ciXbt8XLZ0PoBb+Gys/jFNgG5NY19A5OnvK7W9Ecth0TxIHSqqkR9Sk+VPtsN31dx9
ZsJtH8hj749+l94O9ApmwNyfkQq/OOUusvb0OK3dfyOgn9ie9PrXzkV3gJ/xrCQc0dX3L4aa+PXl
+skO13NjiW/agj7qfe+MofMjR76ICLour0adaSCdIF0vHC0Kj5WUO8+qxn1Nah/ANhNUGt2wE05U
NW/CS9pg3cr6dyVeZDfnc3eQWL/33rSx16bJqNTKMVxdQcGNs5eDlM11QznrC7Fe6yklRubI0uh4
O05hxDojiWKs3zThSDo4bXe1vJKs/MsCTHce3L7e+V3nnNhWag7YC78pNu+rHi+AaRXGbqo0oky2
or2XVafH2mKDjbJnAka22owH0T0wZSsumlt/NQCAkV9MBRC4rVlj7nOsIInrH9iTP5qK/jTRximY
WLqJGo6uIK1VE3JMnrNOfJFNq8UNQ6naWhBTiGHjKymjjaCQFzaKh4fc87svoauNXbhWHXC7J+e0
tbGUKGZBAVj2vT4437ngdCRKZRXaXaoIPlFtVJALEiyjubOb/m6m+26Fcydr+5RW5bujWaz/fkIL
uM3KtkPeiVd2ueCN4FFoS6lRrXYB7RUik+Xfl1W2hqIjBjoxCVHXIdPfV0s2kuw7dhQ/tzBX3jir
f4OIa3sB5C39xKyyPUstmShXt2PCm7IvBqsK+dTPXdexAbUJkGAtm7+jsZ+6mU+vEaHXWt6hrzLv
vmdO/SfXePQ0VgPDPh372NLHZmfpcy7oZdYhrA1tuCN7BsXLbq2WxLvWjWvhpjH0tgjrOtv11Irs
cgIE7NEKLgQXOI9qYIWP58L5nQtw2OUQj3lPxKyJJKI0EaEyTxEbPnpkAE6LlbOVr1Z9K88JW/kg
+zt/gNpB02/Y62mGfoE6JsEpmeOyL7bxJm2ME1gDe1geLDu7c3tjfN7SlDauJgM+9vv8w0j6HgF7
OAz5eFKgdiJRr8neatkiDVuQIlzqyj6NCajjgrxTCEfznrxTEBh6OoRyQu8x3W/Xad3zNLX6wc2K
LDTWbrlAnRl4lFB9di6xPtEoKPJ8knUfM6PHLEIaTODJm1wxLwkJXM4rvo9PinaC/Qxv7xdE06eT
Gxes4tN4+k9OLditTVwtJLemiijC3d3q6RyV+ZLeofvlMfMz/9QmSYPpKRX2taa8ejLo4EKZs4le
N/LqGjdAol6HyInaFVHnXzNRTjcp1Mis+LI7x7xswDNWDoaL7s72oXdZsruBA+40L8nMUCt5YHXq
pMCaxvF+Kp36jjS84SCXrAqntrzm9IIRKJn2irFKvWIy80JNePgSE/r3RWvmU+e7LGN2ZrNnlCru
Nihde5QJswnwBhXxVA5sO42WyxK4smIrN/0hnFa3z0C4AuCxuklhKsdmWgKnAOBTSHFf+pRS63iU
2/ZScOKnnUsOpB7nFXgKf4qt0eUyWsOcuW4+rGG5SC+cnJ4d/v4HRyP4FpdfO7sDrsbPNq5q8R6o
Xk+2zTb0NPIy1o9l4XXoG6tG+cYRPk52YA7jZ5lB+p7eZ0s+40MKVb4+WmM3/KlvhaHyNJvN5SYA
kv6Qujf1caEbqiirCojvo/Wr5w1AbbaovcuKWBqQH7ktvF2ZfHSlqd8jE5l3ICghwSsSx0LTGIdo
Xco59AkROq6cuC9N6v3CN8BQotuvSbPMe7v1JyApMyiIajaW/Wq303kSzKVz8ldi4lH+8XB5B6j2
BaFmoFOvmqaXsbGAAUwGa2UkSzTzu5Wz0Z4XXXKP/AXcHS7F3KNxlWYrzms1XAxaUOrnfk4Paigy
0g9XVQTMDsq9XGcZuXPrsXvtpd+aU4g3Fm25f1rWXvdWd0shT0o3uyxoNie/StrLxizjY8jNwzKs
5o901zRM+9z56QpTBv0oeWj8mYvfXDQ37gfDPnDbcB4j3pHJwt71oQV18zIjgV1XV2/u+z7noEAS
KHkDnWqPbtHyuN3+m2MwL+vmMsh8hywwUMHBQGzTQ5HbHwAVVuLXiAXjKDhJRtqf9djTzbKUfVil
5L2Es/3Ydc0W93oWFQMbpxt5UYpDqSvxI47lnQSp/DVz2O9qE+k/Wcll8IafpEqHYLuhbUp2vgNj
2sQx9RqU0trvYs1xyp9pkv6FB+urttnE4yuiscDNox/bTCmit2zvSZaje1VME8O1Bxc96dk18eRn
mRjDcWm2z8oGBb4MHe/CSIN4a+MJWtNfZoyAx6Hw1YF18mpX2Uv9XpY1yStcxXzpsr1o80RsBNN6
0gzGGTcejVesNVxijdtpu2y9cYpQlOOmGra7tC67/QwPl5epuc/9qmTRBhwNJ8TsoFenvHaZHUAQ
6NAka/XOCBPshc8zROftrt/ZlNSflZ91O6vxllMyOI2KPJKfQ2gGaQR8Hsedb6uYedVjMbhofz3r
MqONParxfVzGqsr2o5jLt1LQOgF7qIJpJsMqmzqsz21T7nF/RhmxR33RXfpUgwFAdYgya1+0Yc2D
bZCvmDRBjNjPbV1+0dA8q+Kms7u7YZgeVJ/Gi3QSZNIkO/IlojhYKNICH1cs9fVl24hzHgkkK9ds
3fuqzv94LT15aY/VqWet8aHuvXtnrTW+TRsCRZkNP4AToMP1gv5t1oWK7carQjJOH4ZuKt5dzbJf
YY+Ie5xpRBsKc6H81Qe0+rR+UXyKd4RTDlFm621QT24RjdPKaIVt7CK0/WlXCalFw5Qsv0XikYbk
aTtgIAJvg5rBwZR/UhNSkjHJwPabnVvM186HtLEkgePQUWbOofZ4SEF1PbnLBgt//ajT9OiMpqQG
sOLe8cKssk5G7n1gk2V5v9l3tn6dSSQJmRvt0RJN3kwqXW8FHZWO/n5FeD6UiXzDHBSvG+LP1I6P
87hRqZX9yc78E0yvyEvmJJqnbNpv2/jkNU5c2GrX35wa1R99dCPQHeeiWhWQC9l9lZr3NdbJUSqy
sCevfp288h9S4i7JHRlUvK3V7F3NJp/DrUfpmZY9CbonRnOxrFMk3/o51zJuCuGwLyEChNendE7L
v9OsnKhe3OXUMru5A7mlk8Lk5Odek/W1n9eGE96K8oyUgClXlErwFugVZH/RUocMeN25B9/8qfVc
vUtpGLBPcFmzmJ3wK2XqUKfW+41gH0CU4TH0V67RrD4Vot6XW4v6ZK8PirC5bFFHeORxpVd+UEgw
bkW+qgtjQ/MwNZl4QJ/ID5XbFA/Lhi0rna/abN8VvXM7HFN9eBxs6wpvIQvyeTH2ScniepdV814J
M30qy1n/ntdO7bYi92M8u39NqTFJIawo6GU6RqIbkeISd75nX2eNfbI9QqQ+855456tJeO+ibkHI
TS6+3Uw1O4on+TfPMpc4OT3/qbb+ulQ49LCr2cE0vYNBql590exmdCKnkntRyVDV/FIlZhu7EHPo
Fs1yLd3216lEE5tmN1yrjavU1OEiVYwfYtZP/kpRU2tNNTtEjb2bW9O9oGh5DUJIa5/ho5mnrKr/
JmPvRoA2jItvpq+90Z2zxKpJDux/8nwdTuWozFhgctlnorgYQ55++7nXyGCY+3wLa6uDVSo8O1ar
U35j2+7PNpi33eQh5prZHFN2GuEEFPl+6d0dMy9Hw1HslYe1sw69XV8ccADPYE4fHa9RgVu1j7Ut
n2UqP1w1XJyOqUOSZj+2ZMoE0ySeIahpeX3ifpOBpo/ZqeMKvngTBQPnUXaWJvnrXo9VVEciCwiD
vkt6qja/rba9NQnOv9wz35NuYTPCqp3vqjWHz47wO9ASEZpelE++Sx8+xDU0EtnYb2U5MJSgKEaL
PyhbhtXY+YeOC2ivWB8KZ9+agtGrz9acvk5tq50Wb30Enf/jWEnFxMYrWFttvqdaBCBt/np28T3g
hw6bxXRfssLQd7ZNCd03nEWJj/trRCsUWbnc6c5tLFGoB42DMklQoo3BPAjteyoJKdSmnT1bziEz
mtNSag82Vq3vYZmcoDNydfSsmUpW4wVMU9sJ7G0qDtlsmy+2ywMs7M7bOeZw7oDbACxpYSE3Qoe/
YvwZs+5oum15xiqRX61NLbHvQtbLq5Gu2uie/YJuxk56nwFH80UUqw8rx3MOBUw9OhxfcZUIDld/
ezC18tUGeRRPVnPJVhYs+PeczKx9I40AXqQ2dQc0ipopEX3ceUsdOirq+yqaNqslmnuhWTa73Lvl
2FIol9Yr7g316pLNQP1laMehV/27pdzqTnMxuHc9E5nBLXm7RyCKkbVtScyogfFqpmhKlWA2W5WG
fMgaRjitIAFoltQcg13BLeee/+uvZc52uI7vQM/Wu9J2Xlu3ag6mocqfpBbdSwHyKG63rPrblaZz
mqy12gG+KVhZSEgVN0u4Rgm2WwyACYeOWexqpyo+WpX7nw2uwm/DxWedZfbf3GDzv/DUgKiDno3B
uQiA86Y7yfApALhSH3qrRGFduHZqksBOugfAKyFiOt7KbfspZKPtW81ZQhu/ZhIk0Dae+Gpusrnf
3AY9mDoRvqdwHFsNDXpyn60xR/12LPlIZoz5xGA7u6XMLoyvpoU2alwqvhnowxi4xwdzapsHGnDv
rq6YBzMYcc+LBhUNkLUKC29EBsnBbLVLTwVS1yjDsknjaiPZQrlOdvQyTX+ZPJFdEnVLjtbc4pIb
sD1LQax0kvenPEk9oB9aOX0w5pvuhsXHia3X+hEo+DN5KfvG8f7ZQ+3tvNRhvrHMnKzVYs3nsTLu
jc7lwp5meLdYR3M+wXWgY263+cdy22ZPCcN4XOjy4LJe/DTK7cPUy0s6j+0VzJkXm+RNRG3qLnug
RuK3hewyByLn+oe7WwJjqZKKzn7p1fOilp+bJyD0yzZ9hu6honSFNBz5afIpNKPOAy1BOTBoq2/t
PL+61AitRqdG6OsRXZZkdq+rVZv4o9NPI/MSym13MiIanAsQPICNtmZ2QV3nxmcyqv6QOsPEAdXw
sVnZpwUsnfmS/pOAcguIDWnP1JtIZ9aWfQ+NepbJ+qnNHavVjKRneyqjdmK8wYrRSSOLINJ716QU
nYRFT5WSTVB67mFyc/3dKzTioyyI3iroNGsB8oSdOJi92QOvk2aR6EUaLSuixTDp3sGpR/VujkIe
qqwUfGJiO3c82+dkkNk93IzlKcul+e4p/Z5ZNutIfZNwLrcbIyWixJ1oSCtwrXaT9EGTgBWAXctD
uK1X2y1serpKPtZ1WzJoM3FupJrJgMHgSrQxOfM+DH/RZpJoE8t2sjRpHBLsKlGuzWf8Ddpebw1x
z1DyigchbCtvB0V1wRuwJC9NVf+rKdOiZKROwBgDj7bzpb3vCEDE8wN5EKEQy4nek/Ys6Hn/p8R8
o6y2IQPtKlz6pIlXX9BIMuzX5zrbF5WdzWE2ePMdFAUAQU4SdszVcnBeDBKptwss+K3PjKHUmuUZ
smR61y+JsRu1JD1uhpp3DX3Ip5P3sRrM7dBVsjuX80oZZdkPji7ggLrqpbF7+qUmQzlpZu+Iq5zC
c3HNC6EA5tmwEm7PpScOCgAec9RsvSfaNfNpQo290QxllN8ATIXVHUZtw3rIkHZnJy5fcDl9Exr7
m6xocTKjwq30oNTbT6FM7dCwbsZRVOpBKwWSBFhgZ59PxLOrQjmBacmvxWAIn7xocKWS7ZTONcFn
AifWkm/i0VrACrf9tqvhRQZV6/t7UzAn70X76Gd4UIbhvnWqi7419/Mt4/K21c3WKhURKovfagbH
VjPGTjm+8UjTO0obpwghiYmvf9CYnfyZIhxoEafNtK+hL/5DvkAO1p6r0k2pW9v0N3H4Ijzl7Cpp
+YA+OyOAnlW9E0R0GibrSbcbk4yq4p+UFH4I59VbKXEAWHrVRs4mpqA1lx9R5ckumQvi4dMpZo43
vzudUVxZGdRVmCuwXrhBInw9YLfcaG6sJ83DOVSeai0/6xofJOyTf61Rwx/oQnZ7jBALkxFssj+D
cuho65vpyhKQE2GNLU9mB7fUsxlCshjIZFsL23F9XjcxAGxeP6zOlhGdxT/RAU9VerLPGlfdqdXA
zTJ7+xnx+ZDlVXtemkqLp0aeVncdL1DQ5oM5Ss6UMa3Ohe9+uqCYfg20TVIiXwV6+EvqMJDnAjXF
eS77H1pzESicrgzNboNUrCI7vEVhTflbhdaUWQ9d4vPHXZbd5o4aETF3/QhdBrk2b/7QBrPbxpJB
dq/jhiXoehVmfxlAfe6AX61jAELaRYMrRrxLK6v45Y/jVUUf1mWOu2esR9OANJR6Dj98c28S9ATx
LcOKs09watAVzKylhlurml9n8K1rnWNvPyXstxO342Xep5ggopEqJOo/i9/5XtQaXfYz5NVyMnoW
MCeNGBXkaoOevqiGt/VmXMEu/jWkuQx4Vt51FzJcQJMhT55mAqLcCK4e5R1HBjIbe/53Oq3JM3Yu
+I6LqcNnLFgzZVR4TdO+hIJbyPNWsoEQaL4tY02C752SaUQhtjYaHZLPd3Df3Adf0OZ5eirPejNA
1HJy58g+a2TLm/NKy6xHgl7OAKe+4B8qFJXttLHAGzSmu1/dXygJCO+iRgtb/45ZXr5jUPbuBith
8yjvToD23V0zdIz516rd+6vBAGcjeGnrOM582Xjh2qRyr/fz1+zbjwNOmuPWlHWcrnP65GtMkZhS
BbbGKURMY/GaJDmlSDO4u4RJF9vYt0ScOd9vdh8zTz51haVOU0GjJ1IMCG2OIYQtg1gkKt8vBkMN
6EQMwIfEi2ycMAJHXF7IR6jD/p9p6pdvULT5Ndu4/oJ8sydmNTku2Yo3zpiHzbv5osbHclwfSjvn
1DBvpUrhXEHHzbGFhXHizFMzlZyxhyAsj32av9LdvPKMGmEnFM49/VMaSex66cvIEnJX+Y+g681/
aF4t3xgk/EhveYFkVagYFzdPRWJ3L966sE2r678pVD/2VzyE7tnMDzWI8Fgl+LwWt7nmi/3X2riM
W2007zvmOcDCHCRQHemZbFZqAjILw9Gzty/09ioWS7XyaBdjhEGNYbWhVZEDFjgQhcBd0tVR7fSY
2ID2hgSaPHXawPpEwmAIC0twcygBkSynGMOeeBOL6d2vtRyPbe05D0M5j2HJYubOAR35ifzNTuLS
MfxeXOcDV6bDCaMn/8hDxwHZl9pHrvzyabPWSUTCzfDetKP6YI5WkWdN7dDL6tIv2b+t6cJWaX9E
U9vxmDYz5jK1myi20qIRR13lX+jzIyy86tfjOeeCD4wc5i/JQsrImJ4UVd0ekpqGGteqv0cEeME5
PSJ5UwTVmffLRajirCHfQGyxIqLwkpv2ekaCX+JO77tnyymMy+3LJDRKhnZnWsHQqiddB3c/tpsV
zBoCJbtjRoBttw7BAVKbJNt9mTfVvun7PnInJ4u3dDr2DotJAPf+YHR+xXN0muUGBLhgrslel5IF
Op/y1K4tuzeP6VCMD8akds7bnQmE1F5b7cG16tLg3bDKe2MpJ3ru7GCX8AtT4gpg33vzF+X545BN
6pq15faGR4v/38yTyJrt+qlitY/SBE4vQnoeW4aUd7M7yKd2JT4Doqj3iIt9vMMs4Ub15B/auvZ3
1ZKKUGW6hvazNeqlp2yMyjbx8Wn52tEb/Px58HJMRU42Dvhb1yXEMr7uoIMBix8NM9JnpzinTjsQ
LWr84e409m0+c9t3DDIDr0EL8etkP7TZs+lpztks7Z3mdMUdVFgQ2Y2kulX9W7rdtDijiXqn/WuI
4SgUfui1zJrXTnqXQe+xvNVUMzbE5UaL6qTDe2d8jyzxxN3iRWxoiauR6vUfMBt2MLqEGqSjUlHl
0hgOjV4f18Svrp6DTSxZuf4bHIbskD0l/OKntPfDtbgNs4jiMSL9xlyatso6+6rDglvmIYrN+9Bi
iVO6y20G8aVeNOtmBZoPUBsjbRmqF3rEPrRm4wXGQxY0dv1Qib6OvYxhQYqpJXRprQK848eUNWme
14ULD8q8cwugpF+qJBdOQsOkLX9gcmRDUFVD8ujUyRJA0db3HQpw4Wi/2piW/NPYeK2JxAUZ0jL0
rrp2Q1Un1ce02uWCCRCM7zq/DeP4d5gxcZESM4ZEDfG36g8vXbBEauiyhjL7B7kt4dLJk5/M8dAn
8dQLxtkIyGHdGi+tLMNqyM8tJnEg5Pm8PaZkGV8pAep4MzoTqGcTyWK+a3uBfVdwvCYdtt2hTI+G
NyaR6/CUFfDm6SHQvDWzJ2da0amNj/7kFKesr++yqb2SH5ZdMjZlmYyWRQWcGAlknnHT4aN+nRid
HNJZy++TttIit8sRctlQQyOtTI+gUxRmn2ZpydbPkgFGylt65BO692ZLhK5XofNi6odOiMv9NgO0
GNkc2De29kLm4++aD/TWSzpgHNwaKtjJXuOccO9gNJIhtqva3YJZ5OC8N/fLRh08Y6FHvh6cXV/h
+OORQeY2WdamFvHqznr26ttW47Q0bPXWTjCnVXX25Jhf20wM1Et9EW6aniOIVyLQW5TgQWzpoSnF
Q1v53Xlcub6kvajIzxSg2rrXvcitrAHPYmEd2B79nG/HHSBu1iHckfGFw+CxJB/+aNWY19hgSs+J
253EBsqgwmpcFd5n37DMOS03px/+Rby7Y9xmnLTFqpmXeYOnRgRvKrtf6Fh8Ims4LO0+x+bsOoS2
AKQem1AaGBtaXvGMua9wmihpPgRfEOhCalF1sT2su434UA3qstc+azaSSrbyfLIAgNGWxFhnQ4fP
d7OB1Noa+6EmzWgSeOG8eVdjRwwNf37ndT3N+vC8eSP+iwY/Zu+grk2xvk5ROeHw4j2qiPJqjGG/
QMXg9WcqzGZKNQALLrBlc5RQlzac1NtYYx0wjo1fhZkmftxc3AgDQe4xKkx1ns+el1LYcctGQ7Xx
m8uh3WPlp8kEie6BZds6xAbtJCEZMYguUfoZFyZqLyg7j0Dxxb1RjgPPDBDTV6gRRYDXMYuVIvYV
1fRhonXeF4VarhKDtDE34yG3mRWhMfEZ6vrrNmt7CXb3IdUIyBCjx3FlefIeI2cdEZFhBphq1sgY
Rv3gJAhTBRrjRczGl+tmmEJqURx5N0hyyNKyfTAxNIRDlifHob2FKNTcaDqbaotjM6PV6/utIudd
Y0TKPW69Dh5jlCaTitRtF7dAVW8hfY2/l13xyQ4jQMZWqljpzRa5vf7Xq6z1PnMbI8yWfqSVzNbI
EqTtsrvgvG/lyAusmPIhrLervnfqJuggSOea+WnSsNR1tfeNLjDoNioPOcKcm2hsWXZFhSb8IMfm
U4tD4rZY64j4EF72SxcTd229d83VP+AUPonGvW0owBtNs3GCpJ3kBrolrn0TkezDB6RiZgYj6jli
W8AIbK/zWcJejlZXsP93Oxfzv2vr76RVhPPkSI7abAs33bxAV0eQIiqz7+UzLhR7b7RGtVFhTxfH
sXbsK5PDZTy5QhOPsIS4ASbvqVDeh2bhZAWcixt8pMoQDG9ymwq2y/wHvgntvqFt+DRFT9s9JJ23
H60Kx43VZ8Z1Rv25zWSYzo+Ri4mr+WfS5DFQLBfvMAFNYv1lhWaU6+FoS8YACwvDt3HwK3PxM6sa
U2wIrrWcGIRYKgJRfA2D5JyU5zGx2xAoCZ0TJmceXdJ0tpR8V1OdCZmIaqBbeu48OEt272bt06Zl
b4027Zc+3Xud85BZ7pPBfhP2SqmF+tRnUSr859RoGV4NkxOL3C+Zt8ntXFntbZOR7yuAK6L/IzyS
LUmhud077tMy1oU0/ZA8zfy1Etxl+0nKNN/dNjP8a+khgW+tedUZ+6FYu48AhMNkJSqgGZFnMJ9f
fH1KSbm2N3ZkagdjtbR1FGm3raUVAJyQmLN4I6PNaDfnxe9WgndkL4/dlOqvhD/kBNcDk/Yjfjiv
M8EB3pOtCt503Wl29rDVj4VXpieqSXdX+YRJ0OZxLk1CpH+lm+DAwxK7dltUg7g70qKqaGotsnFv
KqfAcRDWKwURfrOrzWp32Ovins1xDtGGV7XS9Ijs7ueicW5HLNzk3jLSoyvT7iIxMMZu5q+oSvl7
ma0yUs7wPsFVjwgT3451B0YURgunEiOI3K1izF1/9b6NtplQLfbh1hg0Por/ZuL99SciL50ck3Hf
gNAW9gvV/oPOMbQM82POA8eCSHdqVH3VF+PeLerXmxq66/GzHS02dUOcrDinTUYF/jgw8Koz/3Vd
li5yF+3asd+DBQnBYWSuxzi9e8JmxnBzi9lJYealgG2n2z25N+FG4EO8TBv7MsJ8EoRTIJK6mG7U
C2zbZq/b9XOtJRszY9ePXc1OAsNsEbxo4DvucOSzsu21a9MPcq/J/8HemTRHjpxb9r/0HmWAOwbH
sgOIgQzOc+YGlswkMc+DA/j1fUBJVSmZPXWrd/2sTSupVElmBIbPv3vvuf5o7GIuljCpl3cST6T0
PMjyLUjrQCbs2bKhvZqgVoU0V+b7uE8koY8FHLszuGdvNEfePpVxZZXc3YX4uqUmqO92Kw51lcXB
6M+P1cJhbjDbY6rmee9FZkuVz9TvJsHavqHY6bGdbJ9bSmN9sui68GTahMUqxWFJ50vmkvbcNLVx
7PJ6uOITIckki/IbVCMR0B+hrqqUia9t9FvjSn0Cq9wERkSi0Iw1FsG1W49Id+om7duPCWUBy32s
99OcpnfG1PNM4/m8R43f9370E446M10ShxX+rZMx+fpQTtvkam9hKtpDr3xTf0eG7U+YNXl9eoYM
DTn5WJrN+EQuiUX9quO7ke1smMGBDfMR8SWqbfMGM10XuKKZn3qmlkt+1nMqUyeEJZEce4eADbpQ
G92tht3tnYznQwdi7+B6U/7EpD8HC4vknWDJc7fFk+7buiAf2DAKcfqw3+OORjRYKeu138ywKt0R
A7uvIofQQsNoREXGMbPGESNAmd1LOtvPHIf0dUNQWxJTFEhbnByHULltR9plWe5LIFW/NPkJjtNZ
pJ6cSdwxRq6KOowprxkYBxRTcyudeluSbh721FUaxOCWwgwNJGK0CwRRWodyymHgXu3ANlWfdSOS
9nsTqcUICny+n2JqHR5qeLp2ib9Ii0OAjTk3SWZr4ybXzEdNf02WfUoPw7J5QAouUkW5tYzvwN+s
91SJsaRRtsswRtTJT4K4TZp+V/nuwtuMlgmUAbz+VCRkLu7Urt03svEO3M9dOPrrz8ZZhqOzJtOu
Kz0cHHbK1GYnWX+i3CQcV3UnquKQeJxX0nH170fX6kOsrebZ7hDL9nZaTfIit7Xlc5rEHWKw7Qv9
fD5HUjw1tV/cJppxaJnyK237zb01ifGQFeMPOPC3JFjkLrORjEsl2ssyL43THKFZl7Vg1otZoiV0
IPE08r4NFDhcW0N6ERt1vYuUdSezeTlNdb2XlXdbKRbx3vSWMNNG/riX/nwgQ3U2+XbSrP1BPPU1
4zVuJkkfsg24ikiwzjQ0mHTKoG8Ry8lmd9hZk5EfRt6O/Q4PVnzZxiNtZLOTcshZjPPaxy25qcQ+
MgWpvVtoeY4zh585o5ijIE3fRb8cmpoa9t2qvYMF/QnzICMQCUzzciKP9tAmqKGkPiPrR+9lIy6H
JppeVooDrnUVZT+GPON8tAy+G3aSJo1OmmMAPkWTr0m76MoqmuGNAexeKtp+GFpidTLifjrmnFx2
NO9mvNnG7IPkI13ObvNQS5vqAIfSIWF+1I5Aljao6J2uzKw+cJHetM0U9LrDzgdypu4eo8p5p3yE
VzSJE2YQX9oHKiCNw5wZzTOhULfYYc6+ybO0D0Sbd1h1y+yYlc6+AQdJ9To+dxGS3CzUj6LzkAnk
ILugW8kfdwYZjXlgskvi1KZUT0w2h7ziQoK93JPRme+oFbkddQdQ3GcfeeVqFtE7Dvfxt2TdrtKi
dl9y7dA8OFfFBVuTrWBNMg/zTvT0cFsmpnguQYRiZEyx/hAwP3sES5AarOggDUN8Y+n6YKIMXXqw
yViTTcavcnQIexeEzZ/LhsuEIrnyUjQqOwFR9YOolOsbYC3WHgjIH9gp6mu7XLKnFN8sIoVhXFSw
a/ATWT8mR/xsaFbYqbTKbkVUfRuL0b7muLK8mkJEJyzU3f2CFehIOQlKP2eEi5Ek0K1pNvadTl1x
Fm6WXRGP7m55KqNkdGRn2HjOu7yr9IWX5fn70JHMKbFpUBJIP8bI0k8u3XhViTW5KY2lJBndhYsb
Z/uus/xTPfjmazZ77xQ9DOdJs312C1zdMx/4TeYsfujM9j1B9Vyf8raQ3+MK3qZHg80j92uAZlpx
snTNC9zRV3mpP7fmpnWIh/NCVycWkylbTsXYdNOeONqHJjQcpsVSsWRaDjUcnNAZl1+GNw37Pm3q
e39sYqScIeWNZRX33rSwajSVdYjqwmd/TfD1Mav5gzUOBNLrNXRrL3/FuEkI3aYOK2x6IESDGn95
PODweDjrGGBpJRE7JSyp+tVqjqknxE2jGVwtmb3XsYGsQH740k36D+JO0XBiAUXFqjF6j5zAxJ52
iulAqNFCYW++ZxOCI5glbhuya2FTLs/kPFesj6kTAOy7ECQ1b9gH2Wd2bDyOt3t/ydZvXoI9EymZ
akUlqkfPynkV9Dj8T712vyej79MPgOgBOK16pqXE3q0x/XnrxJdKn22187yY53c6fdQu1SKToHPQ
IPqHz9EUBzmYGLPGBRuJjIY0rKSxHnRv4rovk8I7DbXD+mWWfbXHO1ae5DQ5qOsWWpW3et84e6Af
D3BV5XgeWoHrqons8eSaTnS2YE8dvcHIL1IOsmw/rOhiKW3IutTeHlo/O0PmVUQiBsV+oimDXHvH
vlJeoGuxF0jx9LXxBnKzRN3RRmzhO/GMI3fFiii1Rk+iYOyolD+QvMBoychQnNZVZYH2cGCbDF0/
cAXijRQsgD0W7cx+1nLVYqDa07rJmzC2Xuldi4+SZk88uWwaeXab8Xf2JgxHbmc+lsj5lFLFftC7
bv9Q9P6lL2UdVOl8TaT0Z7o2Y4A8mVHtyABo5VrutwbIhhJTzjzS69wTiN913+CTCKY5/0kW5IUe
q/d5jHOMc+14AW55Pm0FWvt5daxD3S9PrqWWlzkxbrFjs5j2/OcxJXeY1ea3yV95dTEfBKm52Ylb
Kmuq6qYq7Ecw3D0Gp76CGVT2wUS2h3W78wx7KD5WVWTup7Z+ELyq73Wf90fi3dHeSszsJA23NncK
b1SYl4V+FlVzj//ACTK2iPhoN012YSMLYsHfUfR5g6qw121hP7VfF0hFQk9i4yBHv6z7OmFao1oU
sTRj27gblDKCdel1aMI9NugfdtKOyq5RejvLMocLXJ3piXmbR4+7qhcCVjbvs5aVXm20p1anKvDd
vMJ9mJIlMQzn5HSZcwX0qNqrmKwBHtxh5DzZyeonhhrvlOb2t7jsOTbV+bVppObNOBpWkLQ0W0+F
WI4l75+DbxK1qB2mGnwiaLzDyDMHU+4sAUrEK2mpceKc65JHTzKrudOilbe9wnYv4wUx3xjm8QUj
uT51xHKvGL86NDaDNHKy7YcsuUEVb5seipO1ZDCsScLfNzHkM38lt+r22fI3kOJ/lM77f47ZBH3m
v87d/U+yYnin/4mkY/Fv/C14h8XpD184DuxMAJqOcrbG8L8l7wxXbiE60Oy26xCThKz7Z/TOUn8I
XOXkSD3l2CY9Tn9G7/hHFn8a98Q2vH9F+f6RCfw/QDZZIHl+C97xG7mSvJ29EW74QeCb/jl4t7It
HHs3xqBOkRgSevoa+5IAdVP/BMX/jgZ8P7aLdUpE3lz2E4s9ol7p3yhM/4T7+h2y8y+AxO232Hp+
pA3z1YY162zxwN/ifzZrZY8doB2OaIJnBhWyduVHn2VPs9Gf6epi45QxHtV0IfRkWP83kLMvSPJf
jJ+//Xxs2kCyoB6RdfyXT8FfusbqR7Kqpa2IddkAy6GskyQD/5JgrzRXnFTSsFg3LyD+G5wRLfmM
tc81q7wKn6FDDUYgXb6wQJEXD120vp3oaox7BYfc8OsS+49uo/+egLR/m3HlXqv/+U77M+Eq7D/g
QHExc7/wNW6J1L+IVS5NJRvfzCUBS3jqz9vMsP/gYvO4NwUBWLj3Drdg/3c4GjcapFcUTgvQxvaP
5H+Scf1io/51iSmT6C2oKiH5HQnWWxtR6/dLvE7MQZJZP3iZGNCtaDRmD7it7Ti7K1mYdyVxqUcQ
FzQPg3khi4HdgdVU6y+/YgMdI6gSVf5oF8lbiTjC/NatCaZqkubfh9QWNZJ+ol9ZJDPE9kOmb+zB
TdS5GAdiJVSzMHpZZWegyhoI4iD1/XkD+ZBqb/GE4i7BF05dcj76j5kzk1zifAO9RkFbRhAHRw0W
Q6sYR0cKfGe3WqP9RCupSfoiT6LPODeR4ABQzBgUilFzDGXufAHU0VKZaqT8BFbx2ZPnVBqOs+FQ
38yWo+BtFo0j7IrOZE01w3O0WX9S6xqQbDEnggLW8GLrNAbbo/Oq3PcA6EnXxIx+w86btY6vEbyK
o4drs54BEihmGWZZkaX7spFZ9fnb4/3vj9DfH1b/wgODe8a6hL+6b0PklV8P9N+/SN00q1hc9yI1
OZLnxN1eo2jGRPrvf8q/EM548gPaBfK9cWM36i4X7e8/xS8qXvbCuu3SZfLomKYv7xKIQJ+cpnhl
wfXvf5r7VQby2+UJl5Zrk6uSH+j40Da398RvT+CqXHOa5Md3190SLy1OkLfK98ofKZm8+rSmRo0U
WnP223tfwCThbvCkeVlxihDia84EnIjlkIfR37Jugy4lfGlt/1EMo7LqtzhmuUPLnRXf4RisseTF
gzKPalgidZaLNWhMgz3pMeFyhNrFuI3kTrayQCDrZoo/uxk5MCqLJANMEzfXPiGV4U4OVv2qICRJ
KCGD1OFqe2q/rjHqZmG0s89+RzslVMHUUk+RZjEEDMmW5X71VtkdTEX3HxHcft3NeHuaU9FJvVx6
KWb00GhKaR0c9JFfZpl4bwvXFqp8p7J1Vy3YdU59aronFpFLc2pTx1BHxymcj0ElziWhFlJsEBqw
TGY52og/7Nt+XmdkKoBFDQamWixZFQAXAWXmLbxVcVVikmzytXzP2xXXBTznTaabXYgXtmxm7+ib
pXPHWYpBP3VTSbyUk8cGwdhOyvEUV7hTqIMKVs6QZuhBbEXZwEzR8hKT4oeVYEYKxrxcrMA1utTG
hWJE5QGXciUe1tViYQvE0dN8HDVAC1n2rCaGciJFOOmItG6E1TUpxtzHwwoaKVh9e3xFsyh5NXZb
iWit+D0v7UaCfXK4+69WnRTlRUZz9xOIenz0HFdscQCLLl9XDIq4ZrvRoCgrU+6wT0pY80Ful4yo
nKxy4Dh9q4dLkBh8FAgT82MTRyINkrghbGaOg0kKU9IofZwtm7yYnrIIGJ9qcdYR3Yy9S0kdwRVq
BAf7RBIAvEjYPiUM0AgOx6x1kyYgVc/7O9OtWe1HK8PV3tap9ZLHU/uh4yX/SGzFaWUyxiEBmbO6
7WUTd+VFJwyWcbnqGzfk0UdLhul4V8pPJ1ojOyyO/erciExU1WWTdjjVlMzyy7WdbTqll9V5lWqd
n7WhmsvS1MO+QXn4mD0xvqZ8igLMSZc1SFMU0YYxFnlwTuiHZcAW1cb8KqbuzlX5ogJdrFW11+zk
xQ59dEpCtr7qFunc/unyGb9SMlo/OMgo64nnCi2torOolV2WZTKOa9yRHXfacWDLl8Z8JRiLlBfS
Bd8hTopKPy4m3JhDIxUmahJd6Ui0vapQZ9lhBYVaKLcfNHF+FOz2kwwBZvKsrrQVtoPTPa/KmK19
JUX3BGZp/nBGLTmkS7e/cMD0xEeKITnOLbwUP/gqcy/EkwL6yc+xye8VMR07ZFES3ddFgk0sW1l9
wPZaDSS7pZhXfNspfaeTqNW7EmNxjRbIhnlERfhM8Ejd2oWrP6i8bwhKtpIstMmqCZGk7bBsFsxw
bNXxPT8n69hde3CfP8eSJx/J4zJ6a8qJuDvXSKoQ9hqeVSva8iMwmOZhaRb+b9xJwBcFS9UlXBD3
bmMATnFYQDP1DgV7geqgcAf+rGK7eZUkKVBOvHXIsfOzJghXJYm8O1PERciTPj31koLKQ23W/kOk
KhMbv5diitPTzDGyWGyzRccwWzK7rUnXe25HH+7q0DbgCklFODtpcwkYq/EvClmr8Wc1V/kAu6zN
yg1tgCAAE7xUV0S263sKZ0DAJe3cdiefigMAATHgpvoocciI9RyRL1ZBMg5spVfTMSZSbfA2MXWJ
Flej8MGM8YxALrQhy5zzghLv3Wp3zT0rF9RiybNgClUl0tvVc9BusP3H13Stxx5BTMf9TtCsZL+7
FNVH6mITO7BNXp671oiAeSij2tZSXXoaqr5nF+zmGaJlnAnVHekQbG78ZSLa50IfoHe4WxbrWOQx
Gxvd1tCJEslAEEZEeeNQI2LHuzFR5gsmEeuji1rccaXDpzoscXKLh8p4m6eMrLEdGelnFi9swfBC
0zKfQswh5scHuRDu7UtC+2p0xsCSlFUTMWioJAbeM2EAchMkjNj0GUTIH2PPLuyWAL9K05acIbXX
PTyjFhaOxUZM7FjyRDDHQXNhFVrW6oloiPGzy3z7m7/i9ubP817rrjN/VlEEcsOHuMDsQ4nuwo2q
qjQsekvjBOjMyQmbGMclVjNd9YHXRdlr5hmGHbh+7HC0gXVFFtzMIvyOdYm8kdo2gWmXjOHOEYtm
kFtIGraGOdxi56kr+i4GJi0EE9s8OwR+X0gFpo8DF3yH9uzk9widPP0b3NS3wo5xNmaeTXXQkmCk
xgNV6G9NPOG4xUWfAPLCL52E5DPKS4eKFNbHPpiwkFdhfqeznjTBvPjEitM8Ge44cTFV+q5V/CT1
22DkZFiCcjdWb/kUR7+g6hdgR7NYvalp5Nu3EJDdMInKmLIor3Z/FYnTM0vOzQLO0h9osi3y2X1a
u8L9McQjRs6Bu25X9WSPd2be46N3zAzbi4jXBLM06XZMocpnoplI3byVoATfho5n98FP8IHTLUkJ
zFycc60bdMOUkC1DAhyWz9KCfMKrrBc3M7fZ97rx5E+H3T2wmQ2wsfPcTZDMyMTnIZFub7pqlFd0
vNl10t1RsJG9TRwFMH2lOSHNKsHFaHQUMATehKE2mNup6A9ehOV07+PWA6xMe1K1TyKVNwGmhmLc
4T5ZrStH0ozCtpOOz7O/9k2Dh0hGdjAbqTE9zAkEsSDWunokVBNhtjD6uT11pB64IitbzB1njnqN
7DmYHBtncwDc3rHeSd7H8AJNES9Y2n2GTMYzF13aGY80uAggtOMGfmn4Ncx4fc1TBstLQCjlEvFe
V3GO+hJrRx/GinWg3pV5t6bvOCUS+7TEBcnluoZAflU0lBVrJj/hZaTt4ykq7wy8fM0SGAwTIkD0
dEiSFwVNezoomV0NydicCuNuWcc1v1KjT3okgHi5Jr9ERynooUT48e7yLnG2FuXt74MzNk1topo8
GgHHTqZf7VC3crSpVVe+YEOm6vRACKdrwrqd+Vs4qVo40OQpqIkjHUBt+tyj+jpFmLUqG1/WpV3r
Z8CTpTgUfW5GTyMSEkJoLtfUPTCQiO7EFjNrx51Tdkrcpwj0gs2jB1jjAeO/47NLTWYm8J3OPF6j
BibILpzzlVgbOSq37p+Xbhj9lty7C6MLzu7q7S0ztvtr4sZJdVW13aSve48QLSqSoXJIJ8nM8fci
srvWvGX14aA1w13W900zReIRS4Ryr8sv2OQil4mt/IpB1MojcJQ5aaErpTSLfCvKbPmqk3n57MlU
QK38YlrikoFvWW2oy95qxmjvbADM1l1SRRpi42JaGyKzqlRvPBFWpfa7ykA37VPcWwg2ziDiq8zF
TcWDcllNQhO5xqIhJIsZpcVbsopmyzGOtnVqE7tY9+qL4klEwBeXlt7onu0X6RPXAdTP8YsAitee
xAmWbAx56xcltB02YujwRQ9dSF/NYcraubmEkbYRRn1go/UXdzSBsgeptuo7oi8bmXTpabvf25HJ
gL8APL2bleQ3q8/ZF9+0/mKdMrjDPa3gS3HM/uKhOsouHrQFJFVsuNT1i5wKJy3FFdjF9/EXWTX+
oqy6X8TVdYOvCnPjsOI14IHtiMRr8TNurNY2qcd9+UVwpVCj/+i4JMhdGMAmVLeuEzraRn5tzKXg
/K0cmpWmxBufIbgNLw6vQXT79cvFO20k2Trt9b364svas2uKY/LFnTU486Y7bVbOrfVFpjX9OH4y
N1wtMfvO3fm8IYxwzhqJrfuLbguNYH1fv5i3DRVlLTbNjYU7fXFxxYbIbTdYbvTFzc3oGlx2uKCx
gNCgC1uX+AWmmvyLuft11P3/q7P/IYCm/dd76t1Hlf5TFcH2f/87He4P+P+c7GCUoWkCFf5zR23+
gSuLIz97AZP92YZm+3N5Zok/JGtoiqHYG3Oqcf/anbl/iG1rwV7ZpWKF+jv1n6zOCLOxfPhrOeFt
P8L2MCk4bPa2Rdq2kvltOSGWPJqw8W/2eGdOkdhYMPBgBiVTHRwOdwehiEEEU7K2iJEWuqfaT5Gu
PzR4aZ60kGd+2qVF1DvR/eKFsmGVEjhzRDFXD0U1YleQkcrWhO2SjW0lnH2nVE5uqbRocROVsp6G
2XFvEtkZyT7X8VoETaFace7mDluiHse8ugbjxqGdH9x4gYmbpjqtxEzrwNHFdn5AWqvPtVOnM/H1
Lh4vYBMRsc5gZeIvHbK8BC3EHg1acqKaoPfM5JVWvc2LSQ+uuuy1nokr8dADbMb7ipN0Qwuf1bCx
mS1++V0028t5xiaBuwxpPQ8sSAqfrZeS50X6dvf8EXYfgD/l1Bpbc5YcWrzxT3Zl+c2uhVXwHCWo
1ruO5zVh5cKx8aH2Xf/I/rQxsA4NoDPspjd48TW1/pG2XYeLNLI6uZ8JclWkVtdChng2rU8p7G5k
dTjGMnRWeLtH7PV2vcdggbnSHsdZgSibMjuwnAjwAl62bDz0OFff/VzgdyXLJpZdh+W1CIxmbF6G
Fq7JcR4tnGCFPcX2nsR+fcOEkqkg5tkPaNLe4JOx5rQReMUSLXvR9T2BTrXkID0N2/IOoEq877xw
9XVKtPxjAvpbnJHs2uE2bWsiC7OAuc7X4BTLhd9O3nAaJxzMYFB0hwqNJTnb8SAnNZiNsIbQ4ZSE
fYuv/3OJDDAZM58oxPpocO5TcnngeBy2YTt/yirF0xgz77MmCU68IuP9dBw2bkSwpt6QH/IUry6Y
/bTrdwNQvjsHlgYzHZxe+uZEz9iYsxDgEDNph9rBQX6vl8b7kQkknuO8yvaO3hooZgjfUOEyX2FG
J7+LzN6qvIbKmk7uFSIhsByzn5iTC5EXHXYje93iozm+w55mw3gnsY1Ht3EZLWBZMHvCVQfUJ1r1
04wqiAWZHh/HSRKcYS8W8/Yo8xHVep7Vr2zq7Veq9/TKnsGLUqI8S/JuWqNxw8QYmYE/xtjA0etn
EfiTVb1Nq5BvzIywzIrWUOY10V95Gqw0+tRxkZzBqsa/MEuIhwE17ccwbV5mcE3R+0Be+xN0SPdN
jFN72WPwIVoHJNiUS9+eZDaRnms6Nl+H2sGdv+984oum2xtAohzXYTcGy3tR2Ci9guuS+xFRNa5T
aInuYhxERCqQVZIgpKk4qJIWmSYGFkOXfr7zcJ0xa+NzxtJvKLqjYrSfKbCstOGc6GdEWOOCJZx0
JB5vXDV3aVfJKdRyIyAw1ybvdaKmN6nS4VnzaHnENZESR086zmE46cYP9+urHqy2v4lLLe74disu
HWJBRG67d7Rmwspitrt3I2v5S3VppsGSw81jra8NMoqKuO8HZ1naQQnGcoMnzYxlI59S6/sg6+E8
CFw4HNbsHiq6iiO8pzL2/AO5Oeh02hvHp9QcyoitYS+jq4poDJNci48jBJNO0xWPLMzJtkGY+lZh
3C3Xw8xjgdCfBSQzDuAfs7auHOjazHv5Lbn2dNx5Rb/Qp5H03btJg5i7I+UOLcuoQYcdAO+V11hZ
bfeq3/h5nQ1WektzgCdIW79mN7tYU4OBPjGgNpKXhw1VNxYWh6UVLU4OuDDz3u6rqQ3B2KhDxxSV
76PYcp9L4nYM1lNmue2zWtuS6npPJRcGYdz5uu0nnNJNCrz9yPXfWa+NIazlJ1UR4ptsO7MhJcTT
7eTj7Lvz64aWeGzRvRfUMMvXAIDzeJs0nO92eT/BpYw0xxXczSj0xPKn4Uccm6Lar067FS8QCoS3
nrKE3Mc6b55TIc3vRBqiF2CZ0R2XOjdLJKzyE5ducsMrNy2CdZ4860okk/N/IdL/91QXN7rtvxmR
KF+qfqW/I3S3f+HvQ5LJlMRE43s0+ooNlfsPgVH4f5iMJVt1Me2IYHL/0vENZiT+N/4xJdcmCvOm
8f9DYLT/QKVEc0H7t/kPRoD/ZEpS6p8ZusQTtoyjZSMaCX6a9VVk89uUlHUjCBHZkMG2zfse2y2Z
RdAMmEsuOWqfkqWwAdINjFE8zlr9TapjWQ+BFPNhHPK96zxO8nEmXpmpPOQ97+PEXNjv8y9MZLeM
h2F9bJb5YHak88tzO0RX9TgBtCM1+YqNVAqM6z+KwT0JUjyyc4dwHCfjpbZ+NURgh/XcCkhTMnD6
d6MlyLWW+UXV2UXoWV0b1Jk5HDgC7BKy+h42KZZioXTVR0TkurL0To3w/3Ml62xre6Dv1gcIGN9m
hfS5x8eLAli/XzqBm93Mqntw1gc82LCUXJ6oGM3iSV+2k3FJbmi3PRKdCQOPlQMgKQd45SMhIpNt
OToobhq4CFHXniBcQ3YvQ68vjuQozlvPZTR9nzwMwKynaVzxjTBx4191uRmns2ttX9emCCrYQDSd
dNzjHGgKXu1yxD3B79+Pe5DBJFDJsGm9a+DOYhg6YCEKx74ITLHs9fDJWT+ERDYmcm+v9bHunpX/
i7UAEOSWt97qP0w2oTA6ZWAb4vjvI1DH+XjNYPC8zq57klRqUOmt4gOgRkpjqCiCfg7A4CPp9c6G
llA6mkeWl70gehzaFD91lZ0U4unOWsDrGMJrr02sgTBY40ujvBL2j3x23lyXmdkXxjc0KhTkcPPz
+vXFpHO5lw0dJGRM3qNxrY6Q1cczno/+ZsQRJivnZSRPHrn4CelaTJxu1zolKo5jPrXaDb04erGY
wa3UAa7mvLpACupe35QjM/HO9vrLxVnv/AFDfarOVW2lfPgXRbyl6mPnPMNjgbhZyGs52ftl0gcb
pvJMCRCHgnMNiDnOxo82Krii6+5ydoFO1c2F5CLlRfsJxmbnq/Jo+7Q1junBQv7ZNTZ+KYMl5S4m
qSQjde0WGdhYXutEAKihsYnLd8bRQJwvbQ88vBkfrYmV1ML7plInghR7vuUAQzGaOFCbDkDnaFAk
nxEBv4ccSbUHIOKZRYpSy9GAsiPs9Dbysr2XTwQUrHthy8BUj3YKVKjTQLY6n3rha2XLC5PVOsf7
E5DHducZlzQYkW4KCyM9VP3Pvn7qPfIiLxEOFgGmZsFmXduRf2f5fXXB+S1gBYUAZJwbtaUefaBd
3zchwK3uRwpRyJ9xnZr7RbvNrSwp+6mS5TSb+mGcnaO11rc23F+HrZC0Ydwb1RjhC33Q9Sv5qUty
vlRkOaGdQC1IS4DWM5BXUPi0HjvcSj0xNk9/Gutrar4JxpWiidp7XeY0ZhB8Q1Y6CIM542IArt8T
SocXNx6G8d7Kxp1plgcxXII2egSLcLH29zU3P9TGIXSz6ioD0pTCpYi8W0EaKgUwA6GCg53FugOd
lNUCjZwThvavvf2+S7jdoUVwLkR9Ne7q/JubCKAotEnBHxynpzlK3yKHu0GtYHRZfHpg5jSXCOTh
DcC2zO8DggOtOPsy4U5zLMX6CX89Fm2CjHBLg4bI1tIyWa4fkfFZkbGYCgch72FyyXlm91mGvDrd
TBBozqu03njFc2mD9bPid2uhLqXon2sX10TrmXvHyEFuQbfJLlkssgjGLtotIDZsfdd1OSIeu9SB
dbSR4NXwkmwDQqPy0gaipDkfkogH4BrtRuaKAQZ/m98P66uvfviwz7XmE06qQ22ZhB+0T4/WdGzp
9eOXty0bFSmPAq+cPr0OhIYyrtb50UxQVY/0bal7hOoneGkhWiO8cw/2sXHKLdbddVlBLKjxISMv
+euVsjpaAu2E+Ew63AzOClsVTul77yR3xkaj8vz2jh6y7xN3LZWE96YFHEm65reed01X5fP3TlMS
YlS+dRXn/R68ydGX8LMRVajHqhMgg869YEFVOQ7mWVIaZ5h0N11ULt99Uk1ma12AjyTf64YN61b4
Hul0U9cNkbxaZ5c5QY52HcxTa1vjnlrEHPty/wBpG3pqR4J8gFcE/wlrWZD1m++ySWYIN2l/jEnK
P8vKCmTKS9ZkbP6YtC9eLbPPT90MQhiMMFaXWuRvXUWSC0Xkkq7XOYyriLIGEMZT30fHXpdQKH3r
YAPAtDl7lUCEz0bfAdRUHIMz7acRx1BY1BOLvchRxHxYolN3xJOoTp0pTAeyacmkkOmrXZpoj+x9
+tJD13NIfB58T98DIOaOTK7b2XqOjGjvO2bMtjP2oDxYL/7CZ9fZDz3i3JEN/d20Kn1RrCIE4PLK
1AproxVzc6CcPY6bT9sEXARLvHq32sYDJoCBbqfc0UKf8DcoosV/z2sz5n5KrGfSKZf5NJ5hfZ5m
f30dug6yyvwzHSjB4m9gH0RKRMpxL3yvubAGlYY9TpSdBzyO3SUoPDcPpGMMgTsU6SFOxnBok1ez
0m8EQV4b0ezjvINJQYF3Qvy3bLoDNO/XztNEeDvMeggcobBMdYirFrTm7cx5CuMK+/x1e71wYkc1
dJ2WdIptGKcSnkqSocukqTGcVhMY6YrBfAa/VkJ+P0MT7UOzHqoXYNrqsCzRHLZODydyNPoxgGi0
8F4dUgnM2O2B8BnkOkq7t28LsIMrK4AEqc4covGpsusElnUaf3ftNnF4yhJyCJrEBlrQu/AMaqaG
RsTA+puFh3bzv9g7k+XIkSzZ/kpJ7xECwAADsPV55jwENxAGB8yTYTR8/TsemV0d9US6RWpfy8wM
MjxJd8M1vapHE29cubXGM9TX9m0ZOgxESdqeyzHztsrRzp2vKKJaoMr2z2EN324vO6e+C11R6UUL
eAgjBxjfXdYStc5GyMcz+YyFnUeENZvZj4nFJGHKrYXqoINnIFzxmxjhGeJKKw5Zw+cId77hHflU
tzcZHtefjia3EFBCeEKGm3qOMMIN9AwA38h9Fj40lKqNhPLyWvFmWA9915mQ3kIrIqdUo2WANPQO
OHzykwPhm1kx6/acie4aEYhA+xwLoCK2x1M0wzsNJurYiSi6s0ceHJ2lS2i9KNiZ86GCx8wjTMd4
8dyzyd13zlhvdGZFhJWkOAnAcw9GG08/iYm1FxnzQCIgJ1ZBGnhrv23lXTVr/xy0U3XHSwn3MOrv
vTwkeJ+ytCxT9ZxpK9inQe6z0OmhevEC5o+eBOo2t7x9HbIbCgoftjrLgw3RyxbDnwiZB0HT1sK4
9LSw/GKXXT7HXlWd3LGTfPQwdvTa5+8rZw2ji5K0giznWnC7fuJuPZ6SGiqRRcIyENRE5cUmFZ5B
JMqnT7Es1QrawFOUqxdtGeE2CCMygdKIlqlatzRGvGF6qA50iyVrBTz2kSKF6r1gtf+MlkdrWUVc
pjWZlHOL2FAIs2Nja18+eWUQbwwiEbtAhhQDNKNxZbEyW2nfiDdBFt0FqYVXFnHszLKpP1ZiSO/x
Y3zQ+HhQZfcCr3eDz3hu2p9x9NhU87g2Q5oa2GXsx5TW53i2vF1IDCek5+mmC4Ns7YzDI1BA2JTI
oXxGg/jkTA6cEXwUswmKmgjCuoBhddUWF+WQJF/NyKWBRgRzIfAD2c30oCqY6teBhNlwR+NeuK/Z
YcEIYGDPk48oGQiMpPLV6r1nEjLUAlEBOKTubeiM7UEOzinNvoH8+CudJ/cwGrtbM+VJHKZJuVKU
oK1Tlp6uYb9Ay2a0TaP0CCd7CX054T4S3JNCX3IMHjXd4tRRjHc4WF/KobvtRNseurbndtDki8gq
qf1rWPMNzs/qem8hkgsCOztYNn0PCWFLyMvZeZCQX8qg5MIUONO0iq8wNxkcUH/yBw5ThmLKIAgB
UQ9VTL27wX3yHCWTAhnu2Puui4P0lrKhejXzvv1K3bhZiTgM94q6rvVoGf55CumI2xhu1ex5yAL8
uyLMNnzo2zNdjP0lS5J0i1hK1oJKooxPRhGskqkpV5EitY/l87rjaSKY6ahaA5i/wVoXXTJzj/IL
+6TnrrL5mbTqE1QlQlxOznAF631cjaqKf7Vdw09bxIdaG217AplyjQo5UY+fRe1qQ4WYlDLTTY6A
nhZUZLi4P14Nk5RzQ2JfausLMstWwVNY0bzeLRDgfnIphpoyT+/Yj2HV4k/b/2fp1OlrafDVSPq/
KyrL+P3zTznl+qf/klPoHWLfFGDXZqtjXuMP/y2nWOKHwzLJNq+2V6QRvuTvQiK+xnHNq13b4b8S
j/gfMcX74Tj4tAP+HbkJgRrz72gpzu9O+z83TteXRSiCb0qLteX/Diz8oaVg8CPbbclDb2QN6p1v
hcXIpyAO6r0fMvz5WF4MkzhwV2SP9JbFd0l43SnjZeG+EDbZEtfAHIDhilxnRzSrlhsAETo7zj2L
2iMh+ube9uZ5XBJchIKZOg3nVD7PBqBJMwP0tGlVaaun2OrpsYB7wqjGmZEmYhXVkcvJ1JGyyzTP
+aQ6uqkaW7x0I/WI3AFnxTZWmgyMSRQ69jJvMgIMNY7cRexX5W2c1FinMHphcHPMbZsIEW+xTFMd
F6EygN3QK5k1BY5xjqfLpGAtXXDSWxBfeVUm4TMje2X1EhS7LAe++OqXOXE2Wo+u4Cd4I2ZT2rfE
PehM0Sqo1KX2aPgGAPlExaqmzqkIPdUyzxApM14E32KVUU8q7se+mNWFO0JlvFL2Q0CZxU50nxZl
6yv4x7hgM9BLfZOfzMojnrEMo0LclOjRhF0N3WPdSmHB1Z9T4qZfoKZNnsv+NVS6QjZ3oocoDrhT
uoZySoxJqtIbzfywrAV7dmZAC95cpqpfcePp7w6vHRCpvBceK8E6lzcOAfgdUFPYB+BUimTTtm5/
9otyTm9Yy+DfNVrbvmnaJDR2GLcoQUqj0tJPPjXQX6lN3v0uDyVoAtAgGCbXRMDrxyYJeBYa7CZN
Hqo7EzrkXTmP2W5E4aZcATcjq6J2wh9hx+JBjwUAlIXnOcW0gZUOH5b7M9ta5PGMmDY/v6SsvzGF
wB8HwmS3uMbifCqA8EQxdVw8hIORLQVXlahaanCc2lrgX1DcfAA9BUgGpiG6uYOsFNb8eDG2MeBR
zuytJ6ey/WMXjTFAcEdMeh9ZwmvX7AOlcewTWeTbKZTE6sNO9ocZpEh8kDgVQxaFuNph8Ped2oS+
1+ewhrOm3M9mPML7nr+5zI4b2APlCqxY/xDovL/10pGEbeHPoFVqWZ90UcQXg6LUDZq+rBZ9oIpL
T+KtJEowG+eQ2VNthlzA/aSnVK0rCn137HCGuyiu9Q22EheqsAbR4bcNJQIEgz2QInaJC4u917Nl
GOXOpnOJn1nJJ2Pd6sIAjN7XDq5AlT/YVUBrU8yjfF83tnM32V79HpWR/BnyDlNLH1cYxUf5WFfA
WeeZjowyMvRizitR710BnW7l429jOhNBGS2SNsuMU9pn3YsM3fhx0o1z8WkuWLCwaMKWWdeO26J5
6nrmoekztqc0JItE30rsFcaiYQUW4+vm49l0wweHgyMAeOqm8aDgpYIRMyLTO/W8TbFxwM5lnFDl
5FtbzBbdhExE3ef8Zlt2O9rHmBLM7gFL0mAtOyYraS7xI6b2vA4nNVfFPkNA6qvvWo2McliQshCF
YYU/mCmUlh+qX9wrwn5QJZCIbqSBZ8q5IhfHEGAVkC9fNhNbt9GaOmejKOu6kjfF6GzqAJdVDqOX
Hz5ZAjN7DCPuktZZjK07js8UQPjAxBxfAfFiAx3n5jahcdBGUaidqFnKAW7/ovXKIX6qMC4SwC9t
3HTv1Im05TMpzFL+nHNQ6o++nY8o31ZfqXNAPFudZdjOcDWy+DfZcgTFBo1jwpUGVA2ybpeNMOaU
xf2Z6Kl879Evr5bBxtsVQeJsuXHYgOTM4i3ml8uWZzIwLyHIYQarD2LIjQdflxM5nrxAZCvSbCMn
jgeN1EHzDd/ozDpIHfxM0tJSNngiBxxRKhEqp3bT741t0JvljsxL+1MItMBCXTs/yWn3Kwonig2k
J5opzba0tlMR5M+xdnEid7pEO6SrdW3DSluJjlUtcQZnX2IHvOllTYsITN4dK1O5xaSM840gOZM1
EdK3QTODdiObyqIfoWJzidshl1UnaLBI51Mza4qTCMlxq3W7NXcgsQoHMroL22YPbpetB1ZQ28HG
EZR94newntwMLKaJC7KKiv5Q9+a3dAzr0QPECiqD7MiCS67YB3FdPuc6lcVR87OG6+n96khtq7c4
4kA+wGkbmk8g7211rpMKY1yWevzCpee1zxP1JOmSdbfQPxPMExVr+7Iq8R1QRBueJ5U70Ser9vTd
lRLPr5z6LDqhKcG/DtPUCFd8QOyVGHnLLNrIhgUURMnoL52kLe8mTxO5x9+v4Q3K8iJpvKcMsHSs
Bnq0V+pN4lAoDxkp8s/04RB5tjLO1KYARZLarV42isA4NBOuJE1Q6FvUL4dK8pJu0RXGgJTUdJPn
En699sWG/qxiAWrXZR0zNNtc1P6b28/mqhmxPoBpMVKILo13CtNM3ncKl/Xy2tRJ6ZZlM9smfmns
TDJXb8zUuOl6pJVNaFBDwgZSZ2x9SEYu+zDu3gdp8svf0TJE92GKjjR/tDF+zEuYRbA+dMEAvg2T
RB9FLu1TUbsuVR0RLnqNbeVbz5QKb9u5VHzqY0iLxV9Rpf/4t/6L+Pu1tOH/mqeP0OSG6s+J+p9f
9PdYbf0g4EhTru+DnYKv/D9bSvMH8ii5NTaOtiV8SQDx77naIYjsCSHIOZIE/muB+feS0rF++Fi7
BHtKcsqIu9a/M1dblne1av05WFsM1S4+YOm4NsYy9//LteVpmBYzWfmlWbbx7dQKfags4kGxQzIL
X3zGDXEVk0leRLoyN8SD8mfPrT+5mXEWiYPdd+8pwOg1oGmoBfrqg69gRF5T8uxRPIGDMm4W2E/G
lVeEjziXg03Xju99jbjvTwGmqWa8oapk3ogyfAb4vYquptlchbcwn4odTxiD5ADk7BqsghkBL+yn
28LUkLaHisCVYZ0JI9gPajxUvnWYUhUxusXA07ov+1oaZiRjfyltDRKvHEK0EjynEh8F/wHMmYzD
X1Yw7mLZXMrJPU1e9mp71gGrT3SMnEasuqLfW3URrYcgO4U2EQMO6XvbpP+3BCu0IlDgbJPOupvb
xt6HRn6ctfdKzqO60JZx12vnoZyBsNFowWxHD9yG/tCbtp6StYQ8uVFVe1sY4roKBZ6s9C4dDHfr
WALuYFpADWy3XoVzHdALIK8IgpQtnzusuDNwISUIMqQewnMwYdUX4iGK/oLrBE51b1Lx0/Qg1BvA
wrPaU++0LGux983oNJgC8mt/GlmUTA2prwJ4XQF2wE3rx5yxdVk23hMPGDiUoXjWXlAtLQNPvy2t
bVCoJx4oOD4Yq7vZLs/acXIA4sYaLTxZh0ThpjH6yBR4Z2/e1rrjgl/G9j5uan+VtjN9yOFDoa6e
PqA6TjZzsYizFQESFlJgudKYpRsgX8r1wFz52R6m7M5GD25cSTuAv8GDvwVTThDLyQD8Ze2xbqLj
WIf0G1I2uAD5A+LBA2kFfHEJDR3+9dCAyZYbu/W+UKtarHPhmo4Z1AqcbIs+8dg79URyrVOKUraw
Wk3rEjpmTU8ZYj9/zsq3ps2mwQM/mjZDujSFfifd8xaM0Vb7TUsTSXma8+IZhuhtIfsb7q0rTCeP
IYzYkO06/KC1ZfO4tTuQNKm1JakCeCPF64xT8leTF9vJz5yNLG0mbKskkjgm1D311QFSyS60uvtp
sPemkCdRTXtufuNiQERcZD3RCEbNdMP75zksvYs5A0z2e3lv+ZSSZmN1MpIG0Aur9GwS2KSI12ki
HUtoIXrp9gGgWJ5pqV2sGd8e6jLbRHW19nT4Mmok98zufjWJXtRz/OHYxjPFc81BQCtACPuYPe9d
tWwc7PjDM+k5oPH1EbdZ/tHL5MFV4X7CHwMS6iSYtzLdsChlmNEsZ0c32aaSdG2JOyub7ogjM5Xq
4FTl01PcpHdRY69BkD00dnRXW8Z9Ul6voajgDe1ygSwf7RQLf5gR6Mv1VpqM+04evIiqWbG0v6CY
viNnXvf+zZ3yYZTSNdHV9Q7+ugOlhOWbYe4sBhhWO+4urKtPshn71P9EZpdMcNUDatuBNIdJ2IF0
DM2gw8YvOSCyvqOoTnYUAqlyKQvnw/fUsPccr9jU07NATQyjimG84AeseE/Zpf3IP2TLjC5Lzfph
nO2fvEUxvWY2NVmgGdOmoZeOw6YxWNzKfhPS4nNDPVG5J+axocDksZnbJ3ssbthG1sig7TaraD3u
sIStQsLF2xGGC10b8ZNvjCuZJGwUg5eE4de3q/Pg+dbKh6FSHMeMNM9zUD7F/hM4S/bPotrUlAis
aAC6G9DcWbYPZ/RfFEqb6ne17YCCt77+qOja6ZwI+wHXo03SBumu7a4ko1wuO+BwWIMvZgoaKKSw
mLUbcG3pnQtA5VUPxUjw0aXDbF7Zvv3keuWtRzp10c8pnxIb07zmtorXVezdvv+ZeC4SNZhXu9hZ
Qt7ahFx7F6U5FLBjaMvAacaI6oNcj7VIKX8bPlsud1uBGLHAonLXT8MbrbNyO7Z0ESrlP6mxvAtq
XBc6JN6E7/B9hIrM3k/dVY25IcxITMa9+jv18DL2/FPrRBVlRBXJNyP4NbqY/noqczHiYxqmcJWf
9QvlmPPDMMXPrVP+kpE8BWXzoR37NiryV47zvQrNfQ6VBxEjW6RW/2xiW7MBqGJ0UHuPjOZiSPhx
p9Te5bVm2Ui74MKVVJo0ArCnqaeDbJJfxhVYjWZrLWZWTDXVY9r2P/JhooVq7OM1ge3nUhYefpi8
W4dpfTONzsnXObz1KPgeLV9uNBxgTnncGFOZROvUk7RJNdHbNJqvfpofZqfYYk8McBba6COB94HJ
7Vj19U0iiPnCa643wNdqcqE2D/6opBoBbLyMkttE6OfCNL4GK7YXwdjtHW3dd5ouPSVZHgTe3ehl
Z6fqboscVN7MA5WtwsL3h4tjucuOlMiqa6cjsZZkQUBmR/0BdsRkbNfFFOw6T67jvu6WBMlrmhJs
YFz2Lb/OJw4udcqyepcJAyYURuZlXff33oiU4iM883HnyABltyTl8oVX6oG0SbXsjOHYBfWFR0eG
doOzVgNAUinW366lCIfGk8TQd7mCrT22fsP+N7u1fOdQ1P5dUgFo7mfgXcEAKXJ2mmSZjNGvdiJ9
NwTGDYXYH63tH2L2PAuNNnVmmgHfTGp+gZHtZXTcdNnNLZ7gUQNEYjvKFeo+qYtXbPUdz2x7pyo8
E0aQcUeQau1bw6W4jlxdf7Lz/Cmv2m8jELuK9pCrTPJdVNPaUP5xgHa1J93HZ2s0tw6Bw5WIcJz1
dm+dk/onOydeerxMZLPS2YC/w7xkHTDlbmxW+HumhWfNHA+gogqQm9pjBxJ0ezcS2Nmz+S2R/i9t
FUDwInrDe9e80V66DWgurahY66SV8q0r+PAjGGiRvbc4DCAMTEeIj8AFg+Fe2JSzd2mx5RqFg/sK
fqpLQR1y4bDepdYm6IF5T1UxbEsyREtMZe9EWPNVl4xnksJwqiRlGpkAUeXLK9545LY8p0+uX9An
Xn40g7SwpyXnJpqspYUDZKm6ZCdFOW4swIrYgLNHfHknlp3ploMMsWZwSIxOSUOXO5VvsakGgpx5
ulEOm1U/J8OI2nVqCtwAGquak1oHTUsphNrohSxpvyFoJraC4BTIfDJ5RWfSj0bMbeFGxK0Yikki
QiLsUn/ZlnjmPWgAdYnVn2fBptXdhXPuOIjhxEmOdcZOzuDh371rmUViOOSwiGotWTWtjQ4Dngmi
mWUbITqUxkVGU8e6aXOKSgXxOdd/6mx9jzL9c5z12S6SE3W6717vUULqdbwaN4PGHONlczsQbTpI
kG6amlHgatACrJGurcj7qkUv15yLCbUm+mbkies06Q5l/owBC+vbMN4YtkhXYyPuiGdcix1oEcVk
RTi1O/pT51E5YlwhaVu868fCFoeIKmTc8OKz9hzriJTyQET8qXX8tTL873GGfyAnF8Gu3nRVuIll
TeMhqdeNBRaJ/L9H5wqPcOFXAhA45NahorGqNSFjBnr8qTvYuGyFsXWNJ63o4OUwRTqqcWFIag7S
PLwf9ZAzJFNeFagUU11/siyKqojFgK+waVPzeBGwjxzWu7RAFVG5y0wo3NSH3PHui1E57c+uqTC5
l/tU99cA6boewEKSa3v0fR87CFXGZRvV60yLIxmKV4OCFoSiLF3ArHu0Q3VCmHosQgl9eL5HzTvy
Hi74tY6PFpjSJRvbX9TjUTRBmjIy4G+k+U6749GJxT76nVnuUiYuVHGN2XrlVP3tkHtYHgvjC3jL
uSgZhunQINacBjeRy/qhy4cj7PRsac+8IXVL/KCHYWagG9E6E+5cI7i162DftdF3KOJ+64J7hsfx
nBoWboO2cg9NMb5kfpRu86h4YzcDJy/YG07pn0w2Mduiy/pDFsuLE6T5mp8e9pJ5E2XpuW7cHWMX
FsX4tfImTh2z7qlWKbodtvNhIw2z3zUo6Ah6sbsnEUqlT5X0O6hyTOMcqwcddyZBwXw8ALo9zO70
FDbOUYvWWaDev6MOV+s27xhwA8pQPBdhi3BzmbcUH/dGzphiatKi+bDoAt6qbRccqDvKNr5DDbQ5
6tc2hxhvm+5t7PSs+tt0zX6MG2jWsh/BgFklz35TUoXii3VYAfSvZfaO5xIoZuX52NGizUR/EF+l
GAMHdwFtTm1Sgx4Cg9S/blSOcQeYaRKH5dIam+ROxekvywZL7vTugVQqfviGI3GiFc6pIrU10572
UslVlDLai4iL2zh23wE6EIn20gtQQFosVcU+uCEUwd84unce4cRs9i8OUyycab4Jgp6iE9b0q1f7
2hFHOLtGgRTpInWBwkguM3IQGPySJz6uHwhoN3FyvV8oOmB8rT4DQB1LwuMPsvzQgiJooYqNEgXr
bL/iBsuGRk8ZPR1X10OWzdZbjIXiCreL19IiQjTXpIF1VucnO7CAoABcDC2+qoDzieYSP3Tg3jmj
KaqZc5/VF5Bjoh9cIAJqDyhEKJxkVcsTlobXNEZqY1bIraNbYmxok/IRPBhL/RhVl6A0uYmFxaOz
TYZPHxiAxso8MIIIwrbdbT1knM24bMPI2cVDdi/FTcA2cNmg3RBZV6tCt/u61gcHcKs0aXIwfHeT
oE2zOJHHwMTUbdnqFS2T9ihCPwunl3otDZgo3ezcdebrNDbh3q6dDbW3y7kQEBiBIzp+8zJhL1yG
zfzckLWAhH8OOb3DUV+qFhpO6IkbGwd1FQCaKQuQqeNdmYW013TJZa6qY9KaZ9MV544RLJblU1up
RxRAuk6rZ2u0dm2MddO1Wpg4zjqO9SMygrOog/aWDmKLycRmCrJHsOiUNlYooH177Y4o+tc0vSBg
PqnCNVdRjEXOlvpTzc4By7WzcZjAwvF6jcddkdU9/kSXLWw4S3vp1tMyxwfIxbg8DEEKnKMNsHvz
Ocazmxw6cuNG+CHsl5EDcZgbElk63g5R/nosZHCu6uI8DNbBnHIu10N4E6sh37t+eCj5e1TBvsGV
8VfrNacaiq40C3y63KZNtznhQFs6mGwYM19n4Fz9rVuzamCb1IGD9Cif7WpmEngCS8zrPEhhjBbd
pVXUArohuPUeqAytkAVM2vhB49c5mmPfEVbR2aYZBmZ9z6SPHtJW5j8JVlTUDOLO1JjAdhnLY9K/
uag+3Zn8iFfOF5V4oH/6cdvDMgJ2BxAe6mc47KRqH5O4UqS43t3UfScK7u2z6TvNp32KklCU5k1T
9/PFna9Rf+PT4hW9OOTciD68QomvdoQEPivoMFdj4XDRmvyhAxDDljFSW+P6Cxo1oCsEsBNqaKoU
gxe0fsYodam/MGiGAJzKDsNC4xNTyWvHXog1PbG/VTxG/MgYdByiA1vbqdLz4PrGwYUdfZSdsNa4
u/Eg2lm2gssB56B3H/5j0fjLovF/S8rb+L18/1NRvv7xv8Rk64cFaBLiImYMB8Db1W/xN7sSxdj1
aTjwuXEEEA//cGlYfJnn+JLQC28wE2LKPyMvzg80ZLwe6MJ8N0cE7r+jJjv2v4rJV10azwfYPs90
eaWee80N/+HScLN6yOPgPWbXCM+gNrH4yoojIbUIfjypBgM5JBz2QEQIRmtZtibOBB00vHO1xqHG
M8jFLemSp6M9vSVVaHWFvS2ZKPJD3sGX2TdXQNDaRUEawKE07nBojZnnEeGKfCYoMtAJcArnhjer
mAbanKjdyYZjONj59YnBZ5lPHfBqbIzlNQWRpuYee2A7AAgLhyUUPLd77Kywu6tCTRgBc/YXK7Aw
ONKqYNSroBJ9uvFgX/1EVkeDdQLL645sp+sMNalu3XdoO9q8zA1EhJ0fDOC9ZVRTnDNZoq+WOA6G
b1+Z1MEEaTKY+wqeudix65nqlccYEaD0ka6mNydzt1UQ58PKC5QD1ZeU49qfr8iIJmefs+P0Lam0
BmhpY5vqybPaEVHSKRlFCxY7dL9K8CtHl45te2Gwf5dLQd/7SEZydp8g5jj0doKDOFSySWFI10NQ
7VzgKVyo+rh5m2VSvJupPeT4OBu5jUIjQJuNdHEfzCPh1IRlNIctlTRPIrXSLwcbWUVYsE7OHM0F
owch4YU5m4wlCU8Iptw5MhpcvTr86puwoZSglcaTQfMuh3HuUxoTjKbiHWPnnkvFEBS3pRmEamtI
KgM3ZRiEzRp/bPfLSXFrLusq9R5M+q6YExM7NFZhNJWSUdGmVX5GPg53gw48eyEKfNgu0UMsAxHB
zK4QKBYzv5eOO6iR/dQs0t9qVmbXotTOZImf8KQZjAlVHWcsz9ECKBeYXtAsm9KwMD9O6ahXBGkc
7BBZadzYrsITQd1FbMK9SVPEtYjqQCbYJN5nNVWKdEf1vNTU4DELyAQm/KLpK1rdZNdmMI/hKSbL
yO/j25mc1y+BTbLdR0SkvwA+OohzLgIsbKLyVQnZt2viTnGxGs2YnMMUN+OxbufqV+FVqVh3ZQJJ
KoHTSv7FTb7YWcgLjpKIKi6rmOqlXTjUEenB52rrqKj4NDovBvmtPbvll1Hg62Gr7T15oUP/cJ4P
1+razO9wNzEqvOSul18qRxAm6iznWr4dlShaENezBzLxXMiTmCqlrejDoxzc9pcYq4yyCNhYr2Ya
ETHyO8lOBkpFEi3HTolv02zxMftm7NE+MzvQ8CZQVgjXklj3djQT9ZkEA4GnJFDIba3OQwWevuNK
MIRcrxZopdG3MnHbLiOipR3CRsEvNDHb5gS2Zja3ESjweD8mWZgtWyIU/EpoItLUR2CtJdg1qAcG
K6YzP0av2SADACNq0HexuGYzVKgsSD7zFGGN+CuC+kZ1tX+NHTnjmsIn7EbjECLaOmN5zatwpBiQ
/D6Z5NLsIQHk900D1vgdNyZLqDgzKs67gN30sodp8Irs773CYkPmU5nlP6tEDe56JNTwhkBU3cpK
kbudKXj7TuLUTjbhbAfvnFMlm46ijPtFwGX1LKMw+uIiVE/3IV50VvC8JYnsC7c4FA0GmDVpbwPD
OL+WvQ0Sca8KxYZmMbqB8TYbrnGHEhPo5wj+7qvCYTWs5kFJOD5gp2DohRK1x4tGsey6IMZHHUxE
fMoCCtF9JxgVf+ZDmDUHsi0eC7GAwLlbeYMkXlEJf1HNlffihbafXwSZLG9j5KH/naEec173DFvQ
F2ZxpqoNi6ifJQGXIgACm0jGgNoCNaobq2b9v1BBWm7CuCbBwutj6+iImDOt5C+jg6TiokOcqrv1
5zASSwxvxAW5+mrut/1E0ZIJ3XTatWqox1VLa+ijW00hDPCOGGMCsMJfYj9X96WB6rWYVePOSPNG
BS4/z527mtbdAK3WBXcUdzxyuD61pbdKfJN1XF7mNp+X0S4wAJaqe0x9LyP4LZmfuWxb0SV3Q6Zk
fu/VqafrKuGtVDSfPAy8cpVYbsQiDl89d9RIZTQ8cNDMG7AhtGXVkkMNEcMDFoAKH8NGN6qQT7RI
LMokLCAGr7ZvNJySHgnwsy6yMd5HvD/HfVtXMx+3qkjJm3HrQCwpG+e5CQ1iGX3KSHccHQRvz55E
v4wHk01bZlmkDOhTSz8kZoSKTYvNx+00hFNrPU9ZQZfZRJeci6YQi/muhnJGbRQPmGaVJ0P3MtPM
CS4InDnKHFtoA1HRGMN6wXpkICrUcCwLEcVvaRHjgcyt2r7Djae/WYQVMNJJiciQUEdTvEVpbu8s
SyWsdC3Dyl4nXpZ4zC0M8rwruA2tMHf3iKiRL76aeoLJMLpym8gpvZNQRh16U12cz3zWTsVL2QkH
415p9aTzNIeK4C2RnBRnLg/7vIFhFXY+DQuVBYMQcwsv3WFrgXIpwgn9nwEr2Pst9XqoXWH8gj+T
xBTYLTOPjTcPh9Gt6gBx7po0p+SE7adxMmrreuRBEnxtonGa2QoPhPvFygrbfvzG2aV/BqJxP4uI
dcl2bEjcR0BiKTUvAy6IPWAQ6y/A7X98HP/lYGX+3y3R9191/4vwwD+q73908dc/lpiO/sXRcf3y
v+dv/4d0BDP0H5P0X/P3dcZ2PA/N0Re24IyV/zRziB8e7mf4wVaArRmmL0PzfyfO3R/kzG0ov74A
Lnw1X/wb6HjPM//Fy+GbMJBpqmBdxreEEiSuDOM/xm+bGUmmqt5IqSc0/kpH58DWQpxwhTXlaVAG
bEqfQzBfjzwFp8NEzuoVdQsNSv5GPAN3APc8A9ZFxP2NgabVACQ0JGdZrfpU01mRBVXxoAts5IAB
U2DSWasTuAhEjpbIgOCmURSYSsSVQl3+BlJrCzZ16+EPhpLi9WcIFxyzdBfODL6/Sdbeb6q1g0LM
AsCj8GuFM2R6bhIvKPb90FJhw1q10QdLdwZcUYNN3qpJLGdnW/S2QcGbZLKsUSZx7s0qfHOIMNSr
Me5Ji6U1T7cFrZiUd0JQjQaq/gqEi7h0k3PAcESFuE2BDBTRKyhzQMhkhrK9NxP7ormcWFmzYlJ+
8DwnafLaQC3Qm2gKukvmlzUh2yC3vitCfQRKPVWhVDqV3I/T2BFiSqr8Nq4shCdRQ0Ndijoi0jM7
lKrAlrA6k2qtBK+FO/v1I9klpfhfooN0JQXYlYXTZfMD6388n5RmhJuZNuVqPSr+Z1aWlRtyLaak
9yle6xXWS9G9IXPlBUUxpXeLW1tdyl7ayappZ9RPMOJBTXAVDPLSMWvHWCREqN9VoNR9xdaOwFnS
YVJR+chM5GHfOYFGmfutOQP3WfZWggfPiv1+Wgq6X63N9R5TbO3m/7F3Jst1I1m2/ZW0miMNjTvg
KHtv8G7HvpHYiZzAJEpE6+gd3de/BUVlpUgqpVKNMzMGilAowIvrgB8/Z++1fYR2Ddl92cepHbBH
LZoUjmOON0N3MhsLm2BnMoZiHDnyZB8T6zWzx80VXpOwZSTm1gPWzI6ENXLbWot+7DBgYDzCFybm
vYz7BVu3hHhynheh6c9TP7M00wAf0YTjtyTOKjZIYDM52sGmCKzsiwK92+0pilM0AFZYZxvX8RuH
/mEOKTrOvCbb6Qk+JgNQith90SOF3WpkWeacJD3ggsjwm3ADSxJZXlO3U3ts6RF5ejBkoKiGGliL
QhXbxNZthdZaHmKnJrGdkqPLCIsfrYdUo+Y9JEyv4RhAxUwxhXlO8DE1TWfuJEl+yQ7ONYMKDWGN
wNpi6NPbwkrG7CInGO90GoNBn6Vp7w6X8VSE41UL2m3E4gpC4lAvJaDUweRe9Imsrly88HNb1VEI
1s/ZdSwgySRpdlIOlm5Vf5DjgJoktmcqxwQ5abqfiH40uzqJCTlzMkXgMKYes+y0PzfFpWx1oK44
ay4QMsvJ8k69Ja7wu+OLdY5wyssX8PH9uEOAU+Z7OHxUmXae4axsU12gcyIiFBmoRK96PHGqYi7o
FUm1VcD+2os4wgCwLWAh6Ut3inlzQYLp3a8VhRUNaTsy/XUIf4Bm3UT09EE2nBto+c/0Shu7oKOc
dIXdn1QWZP19Xa6/63oVAb+Q/Rt9gaC4y445T3bVpevw5llF50Vy0nVjAVmcAxKdVNYRSn+sT+qo
XGq6ElknIfYHxmmjXZ46GqCBlyCtrzqBlqGoilTcCLThKwVUTJLCcVb3go5rueXb5w+VQadOo2mF
3GDuyB7RD7UvzRzJlzkHDobCaa4eYAVwdd15/APOnO1MAwMiOI+YhqlDwwGiQZPa/C52dF43CQpR
vgnR0ACPVFEcBL4OTpw9dgQMAsFlMiz211pgBDtGXAJFfYyypN1UY5B+w5UWXOYz9xW2lKkeOJe1
Lz3n8ui4E6J9QXovqTqcMtzk8LYkeI9O8LAmBTB3p4MqLhFCfo0quNnbQtY8pIQwctYxUU2+tbdI
Sr96LVqQQgybpGKEQHTURAQkJ/OsIGp1Ab5ke0apE5ehFjHwqWzTk1aB5DwsZTTdj4wlGgIu0/y2
ximeH40SVNLJ0KYTw3mvovcCINX7RNeFwf5x7Fbwm+A8OxYTetTv56RSQffoy8ksW5Gx2Bja6gGu
EGVgOgro6z6Exo9D0GHRiyYyK7dxZOxbJijyxKdxT1+CSM/wWDhddDHAefjaGkjUwCR9hCmt08M6
RioAMD4SBvJy5RU9UyAf0qpDMnJ5SDpVXZrRuGTBKtpItUaHvh1oNIQbngA9IoJJzKVJkwXWQd8S
Ek4HmEeU3gw986Ts/S1QL7BUzuR55RlB9wlahMl2bxsuT7SVLmVyWMzsoimaQJoHDnB0Pr7GbyIR
buOac6vyJGwmTs0Z8WEQoBzwHCTLD8x5KI+fBJ2bet8vw/Kl5pVZbSNX4BBNdWVmeKWgMFjXTXEP
XTQ/922YqQeLFPPH3lMxaJERxJ9XRPllw2D9oe4ZAJZgp3H0TTT58Tbpa+OvSiu/Ch02nMZEAew/
uO17N231ndM3GYIcJycUq1U6IPEuspITdBZVw5BrtmyLof+QrTLDoIHkN9TuHK9xWNLZ0QdwfQYz
XvCVeDvkqNPoDx9IDe1u60wyO6cEQmEFQJ75WqZGdUUZ0LfHiNEg5uAlX6VrCkwrZxmH7pHjmuDS
TOs5UU8pR1c3qr7ksOOgcmHdZGv2PKxjSLzRbNe6ggMHoXZinu2kzgNH/Pa5KKO02opWpNe+QIp3
FPece5hCp9PHwBP2F1C86V2RhimCd5U2+JqmtB72KoSvduSFTnVZFR53tmuw8dZuroFUNLJ9Uqkd
flmMLG5dojXOoN569zRPDQ33qWDCELia40BBVhrWjsmj98d/GOlNWGADKFopHiCRZ6j/ytjlsfYd
57hq7dbaGuV20MnWrYPG7NA9p+jzOc5MFYvVLmtiSArI/4JBrGjmfe+TfEjHsJ9uLKBuK9lXAw+3
RDZcI2wQYu9Q0nyTpITOp8U8JI8AhMHOWYHtgiWmlqIUnGcYAbL30aAbWyXPABHhuSSErF7342SD
QoWzOhKCQrP2sHgTi9AZRAanIS6Yu2Ldo8u0sB2dVjVmIJSlNcmojl3lewfpgTiOijC7rmpmS4ei
4aHd2uuGilZrnUYtfjk+prLwz0zmoktt4XpP5EIyBzlqOVwxy6RjNpHDPkwRM6q4CQ6yhcK384Dy
XVgxQ/KDI6rxowjLgDAmpuOolqB+78OSaIuNqnwyjR1qFXgmHO0+WVbs0YdKJr0DTThpFmbGjzPF
lr6j9BuvSgqDAfJuPxMhO7di088eEADMMjzJc4IYddsMCzGoXZ1i3kn0jKAOf0/5OS1Mo0+E8VDn
QJtW46bB0f9Ug5q8z8gPtHYwnxGmZdxRs1sZuPswKRFxY6Ui7bvrOywprTPN3zLcS5caUgXKQz+d
P1ay6J69Iiz7zVxNw6eAQSxekdADaIIihPhQymYqVXIiJ6JGapNVgJh8fd12VvqshJaPhGfTLu2o
GgQyV872fGQ7q/cTLiqG/2kj3LOKavNDrDWY3pE0XWRJmB3EtvAa/0PcJcGjOw8DZZftJ1/tBFPo
rsmG5c6BTnBHFCoUIdw+uP3spLPlxo7aGt9IQKoqZRTbUEiCG/acgtM/UiLj0f2DQUBjISjKDdBg
QQvXgUCzpy2uP8aGjY3ZpD2QvBHY+eUUelD7Gzshh7T1kwJOxqwp6aM4Fs80E0hKiWU1fOobsHsk
Ljr1M63LqN2MTY5Yoe2JyN23bHHI8iwDaqZrYNZt56lGRh21M280JW3roRJ9BEVAdsmXNtTD07xG
GZO+ki8fpN9pdKjLOEIjihjRIQNBAbUVsi8/zGEfVTRVSlA/iJJCG+CPiM7btCq9jWt8+7STmCuP
IoiAFrd2ac1OSVSznm9LwjjQ7WdoDcbsmUAL+1vizvDaw3AiebdY4um8twzvFXK0JjRHszde9Mp3
i4Pv5d1NBi76mfwfjiWwi8Z7v27NAyGgzRd3mCwLm6fgHWVa9Co2w8mbripA76F/nJuN1wz5Q7aU
HImsjKWzNZSqHwQMb8apnnrUuT91jCcQJBy5vRoeA8y5SMirpoh3ixUz3BholT80zUJfGmtS8oUm
P5I+KzUSLfC8crVWFvpn3aWII1EzfOm6sP8EaQQjcGE5RMWYQGbnDh3weMM/Lj9qsOxPHHAwmZdq
NFeyFR0aTTpMNrZ9Ho1PZkjpsaUeB7hNBA4cd5fQ+V0+hf4dQlDrix0O6Kjp3slPi6tiBhoxQxjk
D2rJDrFIzMcWUgPQdgqei3nU+mUZp4m5PzjmYOoK0C5opb+ZRDbjgYWlT4OynCAUFQPta5VFbbKJ
uxVmRczm8KkAs/jEgFAGtDN78Empkxh1UI5GugxEvaBunthu94wSfERfXjtehsg6sQfU5D+fGqz9
3Yr8ly+jNSXxnvAo5ysnsRp+IULu7ENCtlCwdVGPrC8wPRwS1IpyVWbwD8pREWZP0IxzCaN+1tsg
7KsHIQ31eu1EZIh2thc/d/ngtEeiS/IrymLXvSSMnXsMyAvLQZQTq3wjkIVBN437puDt07esEHfu
3J3La5tRAph16ki/RqJfo1kAUtFpf49QAlhcaip6c6pZk4a1u1TRBbQGJHh4qoVC6U7Byr80Jfbj
BMaVasrqyHKEp98XKIhHJCrQ8Igkch9SJMrXca1w/HHzsGSf/3uG/dcM2w2YIv/rphrons9p++3H
Mfb3P/FXH83yFZNsqehgBQyKJV6m/x5k81vChW3NHJs5gUNL7b87aSvg2nEZLtuu8kkoJADuH500
fst2acCt+MZ1Cq3En3TSaNb94ImSGAw9T0kP9KnruP67DMa2iBcgJS4n6KGJAP3mxXkPPfGoiuPm
pA0a++aHe/OTBLM1PfLtBQWTEJtRsQwdf20R/ti4q2bwIbPSaPKdJrxCmJh+LPpBMQzNQus81F51
hb1YQ4HiddoWzT0/s33TChGddMhvz2TY1DBzl0/RKMyWYGFlMI500TP+UgTGJllGvR8L6vGRs+yh
G+B4wME3e0J9e4wcuX9nTFwXGx7K8DEvSnXB5Mf/ZqUc3ihHVXMycaIATpAr/2KcfZTjiE42s9HJ
gS8D9tNYjdFj0KF9//cj9NcjtCYS/usniDz4tEyfP5d/+0eD+seHaf2z/3yWPERlgDFsn43SVfA5
/ksUEvBUwEeQ8JfdQHr8C/98lsK/My4QyEGUdHhePH7rv7rSDuyOwPbBl7KKXEHr+k+eJYyLbxe3
46rvFkjXUW7gyPVp+6ErXVt0uRAJjnsJKDo4y0xrA37u/QmuVl5kty7Qy3GvRIfqaYHbPBy6YN0P
TNcUZx01Pq5fK48rCht4eRycgN8ZnOrVlhyJ9PMCSdDbrU7+r7WOaiIPBUPfTV0Lc1dmeIkRYkZE
WLhYUiCoNcCeT8Q0V/6uCDCBUM5UnBbmsqVj0XvAPtJSiZxiMGvgBxIDB5XZ71R+URb44wAAjGgg
QhNwFkwzMcdHHRIEi4oEYRhU1Ok2AJKO8hlvfwquA0M5J40uqJGIBsO30ODOraVVTretnQbQOuDK
Trta+GK4BBpoYtzaXd2g80/sL0kYRl8z/OlmI5LeFbvBHfubLsaIfEGLpqYZb1eGU/kQmlMclCgr
57pTSBXaSWsyNhY3OHQUe5xvY6AJGD96tz30DvKVyxgO3rgr9YDfbrZN0+6dYKLwxvPcXg9y7cGT
jJN9dghYAv3n8ye3IDqmbo+XtIKj5zMy3DKUL8ddNfUmeUp6RGvkn0DCSBdVdXR7lR7IfjZihGky
tg8dcUzdhMiMttXeIrQ1RORb57duOOWCV1Koz2mRMIWL0klfRMFgfwbJkV1BWA++5IR1cThGikdP
vjLjtHHiTNBzN3N2VYiwv68bUnfosKs1QGhifyF4yPK+LMGEgr6bsuUOJj2U1zGg/4NYAELvoSGy
w6FXgqp9O1cdZ9a2xo9wiJm/BR8yTI8WwvaFHPPFwiR4KkSSuOQIjoz2Kz9AB9AgsPxoZUXQHEIM
BBe1HBD9i7oNvqmiXooV1OJ+7AcoOeeZGFz/uDYeh0sM5qrZwr7nhKw0J5ZDEQWBPqsUhIST0mpb
IhTc2R13Fs9Fv2M8XsfboqehgG+oIcDeGZpQHOxmTjgjAASB1ZnTnDmyGiUuBEQDQDX9quhESy+9
o8nBsgrMbq6WbVJ15mPnrEqLLgrGZ0wR07Dx2bpJOUTuMpyXfdg8Zm6PmjwxE+e+sE9qRqVuq0iy
zoflxIiuc7fGR5+wa31vZQozAmWkPZVNCPQwr26icYG725QgnLZog5x6MxdMsB6NtCJF5j0pU/jE
cuuh71pGzJ2crPs2HcYRwEgg79U42g/hMOpoU+Uu5EwH7smamxqxWulboPufmuewaoB2iMyGHFZm
KacN3Q5fgjIfrpHvTByocSqTwoIH7wUS2hAiPSaNFDB86NyMvf42R/j5jiZ/mWkWIA1ZlbEqO6LJ
I3a8QMlrLYqJQJ48ibvnfkDbvub7qXMMyczhK7xfdDCSdLpNTC4vhRfNIyafsHF2IpD6EGiNJW2J
ZzRfXVXHJ7rg0+6cvnfrjSETXO9Qj1kNxDqLaGIXET2IARp+9VZDwObEJNpQgBAryDULzdIxYpuK
4KK1B2ftXcgOxRMnEk4xQ0p3avH16J25kHx3YNTtZ+1G5jNgZ3/ZyzFZ7SuiEIgQfAxLRxPC8TuR
ZYSTuaV0biSLsL4E0ZFC5I2lebD9BTlZ3K/a99adJ3tbOPRFdiRo0i0ZEYQgChcjbAPaH7azk3Ec
f4ELJy7sns7/xjauZ/HezEH5xhMdRdoljO8OAvVxdVAGE8Tv4qNfD0Ip4NjSPFSNTFVDwd9QXv64
5bgcXEw3kYQ6gbriCB5GpdqmIah59L3ZRZLZTJncLHoa80Se6VThWYGbU538sGP/pK57I4f868cQ
oYtfzVUezb7XP4aXTl66MBfdLwaXhYeyk3Xk6O2vr7JOdf/p4F8/LAITj3KYpJh1n19//4f9lUSg
ZmwYFu79SjunCgrHo6yz7q5JS/H860u9q1MdsBPqe0K5XGv09fd/uBThDqFDiHC9L3Bw0uRk/NEh
JiMvjMQhoMXnbVOE4S7RLt0TY/N/fDNVau+//xj/lir8h2vz7f3rovDms/ma/u3/tZ+/pK8kwt//
2F/1oJR/9/kfJyEGnq5ACfCPctCDb893hjY3fHuy8lwy7OmaIyH4q1KkhvxHNej/HcmpdEOOaRy8
wj8L3V4Vyj8s1oDujXKoKSU6CQfJwypT/nEF8Qqkoeswdy4ap7KO6Krpb6kIsRKULRadSTKrdBk3
2lvXcm2MFVRk98sya+dkyKwG942vC17izgzmgIPRwRU9DjTlZkfYZpB3WWgh8cKMzJTTMG6OcYMi
WMMSVcFobOOvsuQMh3PurlzYxlpll2cOEBgbqWPUYpAGQ+iWqfWV9BX7I/G5zmGUE21/13n0qCNx
b4BXDZUZi+OkKT2cIXi6P0/EQjzO9JQg1QfFRwXhNEM3lOcneSzmLV/JOT83AR+w7QTbce3Kl7gH
rUSnfhiB3ZfiWuLr2XoWDGIIBuMHzqcYunITB+TYR9Vw1AG88tiYEnE0dz2w2wRTw8gusugM7JVe
xFmEiM07paqm/lFJm92kceIORx7NPLTFuNf7iyQnsKnyOveCvYYWbFoG8pPdB+kE9tdQGy9RVpwF
add9izAOHwmQTkxDVEK3pnCb4m5KCCXbIZkGe6azGP0SQYhNlD8zOcwDXOLQFIAflF0zh8OOJA3t
N0dKLSK6hVI8x3In67pxgOgiZ26GF6LqkMgwnLdV3bUEwGgTOdY3h7rLXLuNlHhC+MIYYuzB3AKH
sna04VRtX0xaog7bxgs03svUIlyEKYYbIKkEyef6JqekXGeazkWmFGFMy2AICwKJTeygW9rm6zha
Mz8wK+iiQLrXnoyNCX20JFmlztHJYHkO/GGI9pYz+Q+QnOnBd75qhh1NSHzv46jCz8bIxVkNlOEZ
vn/Zn+PEprDbTG3ZYtxPeg01ZTKIFYvGJeqJ0q+46NmAh4++0PAjhPZ88UhaIjqHBRA27vh2CB9C
StlbRfrPpQ/bzhzspM8/BEylho9OZpXyBPlc292PlvLvI8TCXxO79MRVUw3100R6dHq0BGjVyilF
HkPwdggsnHzRa1WvOVSmtnS68xudA6vFiD0fDQbH3nYMyvEZxgBIiNy2CM+tikA9M5uigA5qt0/I
np3wuTh1Sy+ilxa518WYL596T8qLJnG6+AzPJK0EjMrIbYIp/Q6wtUBiWQyGruBLD9PxgJ8KOCPR
5wcvmNsPOI7cOylnFwF32syPJX3XeTeUCq1Ahz71QAkIYgbxsXPqrJ2HcpnocURy8G4Z6pEvPaC/
ustIIcw4Z/rpCQLK1t6NFtnUWwy34E+WuBmXz4NDYMsZGVExQbRZ3nTHBMcmE1w1MljJvuzrK+CS
xPlOC9Ti2xLLGvbYmVUIHq1xxBWDK9TBNt6gr0SggzqwigH+rzu29a0psrg/qVXqL9uW3si8A1qY
6j3N7eEAMJLwzkiHod73qCwImyBr6DPaVXFcOWNyNcvIloeh7IMHDLHYoLGHCwKVR8fl64icsTuL
a8GDnwWp+Lb4tXddu5N7ypEG1kMVN9lLoCbbHEZEChiq0X6RmbUQpL1LrCKtTklgrndzTE4gSCvO
ntrGI7mbq7i8V9bsfloWn1CqnqPbA50B+Tg5BnlS2PppvHPKeWw4uSJQZJEQhsCUOMUly5+OgR5P
vpfA8hX5YW6Eic9yD/0CeUHN1WL88MHilUqeWMjTc0h6oU/o4IbpQaG4ibZ6iLCs6zEMGbxkDUd5
IJhDqQ8NzWoQEGkJdR/MTOwdgtUtLcmc8NIzMGNxcOLSEO8IEElF0ROTRfgu9R44ej3f0EocPqWW
RjXVD21COEik7QHJEwxHsDNS+Us7bi1mP/55XfkUKrw2BK30TR5345Nu4nCfuo2HsMy4dmepFSld
1eR6EXMyW1F9HYyulwsMA2RWDfCExoY72vFw4Fv2LyNhF6UDuLG0WRtN61L7U8pbCU5Kbq3ap1hJ
Ar2bAgEzHBImpXvjQZzLTzJpEZfksh0656VdTq69Tw2+8HGfxION6nzGyUBNTU4yxwUdoE8gYVlP
R1T2C4clu2XsDkgJFJAxe5Qv3ngGmjNa4cQek5b82hIQiRBtELDR7LPOsZ4lzG78dWM8NefoJzAT
l6XzJBE85TegxCCoS2XmcBertrwh7olUeD8xNqJxTZLd1o50337IVBWb88gTwXiMmXSZj+XUdS+F
ZERvoZib9r0XrKbettbfEgQm8SFy/I5gC0g14PG9yX2qiyRZbq1xXAcBhV7kJi5r1Nq6E2uARO6l
NVwml1SFDM2M4qFIoGkokkpRS4xF4PuE43Ruf9R0/PDA0Em78AGwqEF+GrSswWbMrb/0Vz3nHxS8
OkZsgGJgJLrXAQWIkbzBqAmEmtewR+oGQRTL7OvzxDbxyUwfYzwnBMCWUHz4by5HdpkW4jLzUV1c
L3apve1UtAmGQawo/gcUMI7HXGNwn2K03cjvHICeW69VWXc5+mF+rMZZXfV8ovAe7wcaQYvdQV4W
QMzFKdp7dqa8zS0S1j06euVVT8lNoPRoyyus+XmzXUyve2SOHBueO4ysCKygAz4WjUUktMZxcikH
a76RdRQdgkTwumznNEH1AKxO4/pEB+E+OWmbQGcMhSAZOTDknzo9KmUYQAqTVjYt/om2YkzKYZ2U
N85su/LeyiDv2VtryAuX5IkqBDbQ+GOP/cIJ2xdR8aHuKyiX4b7K9JDAjelXri6rv4vO2iIAdpvV
nKUPqsu7fNtH3TjobcoTwYS+aKBvncaYHp/rYvDJnWdqhhKNtThfD5rx1ZPpl+Ip8ydGgEvm84Nm
GkLTxhQM/vcVTdH0ZPaGTt7GpSVRtyFb7bEpx1lkGJSZ6VD3iROdmzDyF0ZHS+zcpnNiZ/ulwXSb
Mhlt3KfS5Th5rdGJXvf1RFJhIYhEhQqIgsOgM/WYKLsE2ctRMJAcPWzv3DbmfBjMEDQNTyZDls7b
oSskjfPQDMdIHwrcRSB2aZ2vYXdoLrziU8Tati+QCrUkB8IbTU4yjvESQGfNRoB6nTH2Bo0gHxFx
n/E3ssMJs/diSZsfPIk4UG8lF840gjgvpuzKdSx9qyo1Ax+KOLbv+2b00Pn4A9U3HPz2g11RB3fJ
jPXKV2twelMIbyWBhO2DzamuRn1vjGFmKANrXyy5z1BP1qjRnHVIskEIFx4vcCi60zlktqyRfaUH
+KLmNOps9TmquxITjGzUU4PeatxpFo1/Yw0d0FU7Cui1Qk0mSWahsPf7Oj6OjMXMNaO79FLZ2Ppr
MzhHZBQGyXHh6vrjwqM6H8gSZImmJEEhNVLyJMamhtAotT9E7WKuUtWLl6XNRub/WlZXjV+DoVsL
R4zrFsIB4XqiRwwuWDTWmLD0VewTVd6Bu4F3g5LNxcONvCPAdwCc/4D6WpwtiZhsTUPQS77qHP/h
ga4bQ0pXJGDhaPR04UkzeP6nysqzs4qmH62TyAY4ki8AWKEB29NniZAZv0MAy2TTUyyuranC1xTV
UUuOM/F5F5YTOdW26lrs5N13WWVZmeCaEj38jHSiOmRTP2O3wFDdbWZyFjk6ZGIad5S4wy3znsAc
L30yX2M44+0zM9k9dll5PAFJ5Id7OuzTlxwCQ3WiB8n7r7Msj/5l5QQQjuQIa4y+lMPUqIb9igaW
t/vmh6PrT7ojr5sJyKc9SkI0UcjibZuz55ujYNWy0TdlXW6nCWEKfi8Z32RlBGm4oBOYaL+U24Ey
9dpL++p4YW8ff/MTvO7PfP8JGBk6nJ4BPfruGrP742GUHbNZ8pW3XKM1vezIQj1E3dy9/PpzwnF8
deQN1pW0Kv8DR5FBuk5afrxKLpyJ+Q2JUjktanqIVE0vkxy555x8+G56VP3TrmuR5P2uD7bewn+2
hv66xfgVwsDxhbBp3by+NL0nzkCjhZFoWmogGE2HxhgYW3juTiN9bbTChggwFBX0K6uYt4pDJ4nm
cOCLWyzFSf2bXtX7Oy6C9dyvmLGqwHffdMT6DJtSIRDMLXBpDg6c/+MymuMPv77jP7uKJxl9cbNt
3357ldxJqiFIODpIZYMZRAxMnROVZ7++yuu+23pzJUM3x6FnAucek8frmysRqckuU5AzyRISvMVd
V3Fkaea7bI7j6jff5fvPFASCK8JRDiQ0/jdXowsd+X1EwBjhSiwdMgUnQjnqofvNM7GuxtdLBrEV
o3RfMRek0/fmOkNtG/Y8nkpgNkNGNIWkaCVwE8KDV5f73OvT6OTXN3L9T765JPNGaKeY25m8+28e
Q4biIfsrNjnll91Lm/reNXzb4Ywmrn9rM7p+Zs+ZtjaBEPlv1uO775CPGjLm5MNKG//Om2cTnTKI
mVnQRMjRisN7khZ9og5wNlmBmfv06w/6PaXg1ScVrvTx2YN1Db0AF//rJeOCTdF4BihwBo9tp4fY
SU5gMc93ctDUWlw/IPgnYfDRqKg8kkT1XqZ1nn769Q/y7kvm5+C1S4N8jQt3UUu8eiXNHaZuz5IY
E3vmQpuxXDhHOFhL462NjI1E1ML/7cr6yXvQ5z3vuc76QoJW8PqiIET1kquRl1Ev5b1G1RM7jFBD
SbRTaa9JYTGaKfJZ2zDWfyWoPk//GX+rrv+6xX8rYRcT+dV3//c/3n3P0ma6hiVpXdU8Pm9uvJO1
6zE4YY4zBNGZLZek2qWW6l5iBIbVny0qmqtcyKYvb3tAEMTbbUXrojZh0OAgb+c7S1s0F/z+LuRE
/8cXopGKgkYK+rIhE4DXd9TJUGMNycxxcpnuAjPe0Za8s5vh7ter5c3N4/PAAuFDrW8dZbv+m5vX
Iy9G/GXoIvkL2Cwl5vtmIjYgWX/160u9WZgIGaSDDgYGkO/zTYVvnse5841NpF2CGrSrzkgrRXSK
reixgMC9axUd1d/cwjev1fWC7PvsFTTKWRxvL1iHWZ/giEi3VR/QR87ksCt+vyG9+1g+AbUUAGsb
Hd7zu61CpUVSY9Xf9rmu95iWHYa/SF231ehmxzCF/rDm4CvjguvleM4DBJpvnjUAUUM1RHWKJ99z
nwoO/A8Tb2/6TXJnYvpnCRz59Ddbx/t14sHmElCtJZwZdEyvl2Mng3bMwBrSxB6/RutyDyvztXD9
6Tdf2k8uJN2VW81fbIpv52rJDPLRbQloBzmNP6KIZ+Zq2CMyl/iVXy/In1zKxzXJ8YwLhszyXn+m
0R5nuBKwr6aozoCN8qEKKvvd/+Bpfptxw5fmqRBlG98bxQUl4+trEUIis87zk20N8I8mEtH0NIrH
frjIcJ5np9ESIOOtuuhy0RxVN45coNupSS/R0UB+V3FROxM6mz+9A4KHXyDSw6vKm+DN01/2g2Ka
mNJaXzgWR7hCNpoh4z5cf/Xnl/JYObQYVrr525vNrDTB5gX4y+Edtr7PBm3+V+8zsUoF2fYdtHZ4
c1/f5wzZTl0mjBrQz65Wp6Ig0A/ZQ9iTjv7nnwgdlQxsj5XKInp9qdTYAWJsQsXGDvxvki7RpaJy
26brr359qTfbK6tH+C4iL/Y4RNJss68vRYOqyFvXwXiDR+mYLj3P9zQY0J9oHY6ZC8UXyI6G519f
9c0h7vtV1+0OUj0LJHi7qQ9lbkUZaSZb3nDgwXGhoveRxlyFXc86TZLxYQGyflKwV2x7NLu/KfXf
P58QDAQkNl9hu6bYf/2paTaMqrHg5MXTULvXgV24TzCjKau0D27gj98GRHgKwebObvu+hBn7XsWe
U7OzY/BcF6i209P/1Yar6JCyPjmVBhRorz9UISVnxIYhKdEb1RlN16/aE+VZlvRff/3tvdv9fBhN
1IHU3pyWOA29vpBMAOBnPe0OZFTZscAeuvv9p/nJRQLiD1C10jx/f5E+0HNaZYowLa8sbwRGkBeW
hTj88UdR6yneD22eM/l2i8WXi8OyQ5CSD178gZck9rne/O5k+X654VxxHCz+1JP8cv39HwQQ1Ldp
ihIv2mD7cz3UPXpGjIgbNAEgA1Duj9cb1xBr2Rqwn0r3zeWiuSujgLEQlxvnO+JxlpNmplVR+MG0
//X9+9knI+yCcogjrXxXS3rkxjjMBxDqaMj/ZFYSYmbnHJ9RTKrgNy/6d0uCJsCaRcEB3Xbfn/jg
hcBm9cPVMWKLg0WHZE/g1LD79Ud6dxVKH4ESgrqV9SDFmyIIHkg7CC6zRuyKQ0fbdVfP6o9vHFfh
ptH9W/cUXryvl4SpCWvw2zwi8Mg247FBkDtwVtYB5p5ANL9pOryrJLkaCg5eQt/XxdvSZzJep/yY
5K4gzdN7z6sQLthe85FUMobtmR9f/Pk9DBEvodzlvfdur7SzTAGNIUzhe1/Z8t0BMIPKjv/4Knwu
LxSsBtt7t/FH1OeI6CoovYUVzWc2Fpb4SEVTM8d/uvL4omjYKIoMujeImF5/W3O/tHC4Rp4o3RjI
tzhEgKIqIAS/uZB8tx9zpbW8COkTrUiQN+sCo9pYWsmaIbi+u4cwny7SKHK/aKQI5zXmsQT9QF1d
1Rg2mQoKjzzSeM4Qd7R2BlYgyTMCYUlqbjelZ8OhnLU5R9zQIVztdYpYd8ZK3A/ySVa+Z6FNLLrL
wNHLPb58egc0Puc7X5C4hY/YMI0Kmozj0xgIkuwS9ulNz2TBg0HlN/FJ3nlhdMwQ86GJRi871ZGM
HzsJkOngrkeFu2lso0sa6/hsmOBUkPIIjLnDSqziy67XkdgwC/Sum9hVcFFRM5yHkzOCGxFxlO1F
5REMxxcTfluGCc0s7/LRJYLUn47RRVbqEluS84SQmj1b4b33/vhdoGg7cK6kg8bG+va56QqF/NfA
1jMxhRistZLp02/X8funU33fSxkx0m6Vb09AiF1r24eYuRGqop3kFVN0WYaGQmi0oktMVstvWmdv
X3GIHDktoKiyqTJDVICvl3PVjgUtImmhGcm7lynU4qgoh/j0zx5PrsKLlC4nHTK65W/byJmy0kWi
9di0k0c9mdIFWKSlb359lbc7EFcJEZjRAeRFQEvuzes6KlLXdAmE7gE3/1nW1XDL8MdRxmr/t9Xy
T24cxwweUKpm+jRvy4UcC2IK5g2H5GiJTUXyBZx3NLbfP9IfCRVvK81f/2f9M88VVl4kV/13ys8/
/+7/s3cmS44jaZJ+lZG+IwX7cpg5kCDp+x4e7n6B+IodMBgAMwBPPx8YWd2R0ZmVXX3rkalDlZRE
hJNOAgYz/VU/vczfqfhpv4Z/+rcOn+3Va/3Z//qX/vCT+/9z/GNUsfh1eP3D/9k1ZN3n2/FTznef
/Vj9eBe//83/6h/+r8/jT3mYxef//rf3dmyG9acRFWh+jqesktdfuxjjz7p9l68DzKV/ZFv+Gr7E
T/phbHSs3xxENYyNXO+EPHz7H8ZGC/ciQtvqUKQsi6WdMcjvTVoe5kU2NezWgZOy51gvqt+Njcba
a4tOh8gEOJVrAPnsX6AvcZ/zBn7SsfE1cgZZdY/1P+w4fk1xqbBRBh4HBrHAzuirS2ewdP2Yz6Jl
kNlDaumJWdJ+4tB4AfZUW0kM69J+FgwQSuIIOk1J9CNJbZAzS4qqCCCfqiFq+k0d1ZWMk3pZ8gOl
u8GNSyL21Se1dQ9E0DB3Dqw8KqET6Begiiomi/SMWPgFHWGeeh5NfNs8BMxAcgA8x3ZpzRCXHDS3
C4bhA+Fatkf0QMyT/R3aqnTgwFAq0ZPLT3etAypo6wPIlltHYYzaz8Yis9NRKzqVRuy+yzb1F/89
yxJ62r1oCM9bNHtUE4LnHww1S2q6W8aaECrgFQ+lX4HxWwJ51jrFQuUBVvQKMyZ2jV2DOs0QXXbJ
t9zJm3fP9ZbxRHlhTrY+ByqxMfuheujJmxk8N2Efcbg2mpfR5QiMr8myD+awtivheWz2EqIUMVNv
0PdGOWE6g1cYdJsm0N33zomk4MYoOh6pZMnXB6sDUBWOk0a76rx5PrT1AtLGJnkxbjroF0+6sdEk
XQoWaBNZ8uoldLFdE8yRvE5QKfdrNsvlurax4G2AmIfAIlI8K8A32uBhyCPxFRjUkGzoaVDTaScW
uk2NxMyXPTU6aQMVCyPehu0flRnQ2j2bZh34g7vGLsZ7yjwJ1zBwMgFelN5LHigSv0U5hI+eynp1
sCF/PrZJ37+XzO/wqQWUGy+yKj4dmapHhcsdTKGk2I1HsG/fZq3rfgSj6qxNnqfkJ6aI/vqN9JQ1
xKNwZpwQqoXxYo9j6G8shaRyywGo6yEDNK4BPluHAGEYa+p8uCzh8cA/r1NS+zUlOiET+dDc+7Up
nAPeG+OlG6aZViA/QLSykGGaE18KzIVVMsBMctLI30CNms3hErdl3nL/LGmzcSv8TOh7qZIbFeic
Ak4C7n14m4ABBxrplpSWUsYxDU1JlxmWryuS+IQ3leny32HUgShrAA84+wqjlj4FiVW65kYkMIxe
Ztvl94zoYs93bckleb5QAa0u4LYmy2lCsaa5FzZ+C94xu8ZdVDVtsO260m7PRIiTYVsotD3UXQOe
iZ9UpXlpNLNnPzmNS43WAtTBA9s/ujgtZLgwpU+w1X6jKgajoMJekrxUdpTXj2PnUzhhZrMvzsfS
KLwnyoai6rzRIDCA/I6dAAqSFqK4q9ZO1T0BB8u9M9FBum1G9Vl3MAHW6ishxkCdC9CjOBkpmsJp
nESM+IFFhdrZ6X7W5j3uGtC+9FEWQM9Jml8XfIm8jBWMpGMSLJ3PlaGXdDfWndXDLcr9t9qtRRZD
bqO3NYU+Aq6t0BU2VDJLhNYkaZt0xXctgNrDi9nvNXZFKmW2NfnT4dRq+uHTVWUdXq6uU7DwSBsu
+NR2Mq4jg8PTJmGxGfYyyZzxdc7c5T4p8gBIrx8WeQwCC7iw1dEZuvNVV/d3ZuODtaja0L0NdBuW
e83A4o76aavke89Ymtiea/g9mR4uMqOzpq/UXoa9nSju6RyUq8YTx1eK/gcPnXyZYd+DCCzqe6/I
87scVW2iPW5JT9CCwwb3tkopNdrQEJrsmSt4twDw+vclD8cnC6/UewaBf1ht4/otDCjAXimXkpV2
U6Vt8pZOfV2cYMKz+ziKyOdvGMjzHuqUEs89V0TR3gJhB1hHMTl1YxXP4GQ7zDkfU5dYfbNXzhxw
SzBpvubb76keHF16VMvOrS8zqK15bPjZEmwBv0ASjfBFXzPmi0oWIQJy85cYfSs7pFNJ2xd15FOI
ebaqQY20eSgOCuLnWSmKDoN5lLjJFcV55TcYEI3cTT6I5U2UmP5NVfo4RVqHYyjw03S0KO/Lc7AY
ynmugtmGsuFb4tn1Cx+A7dwIHKo+rTl3oDXEhbf4eMQsq2Y2UEGVcnGpdVMQc/aRj2SgwXdaCo/U
ZrRzDVAGyDOML9nHYB2s+dKiO4m5aJ18tYAXgk0TpstDS9RNHzrchPqEMFoN5CnMUnPjWWNNbXEA
DSXH8SU3kmdOBKnPmoKta8F+5YCl2oOD+ZsOq2J9q2VFzGWbFUMO7W00yLcYqxFmg3xiQx1LsKPt
ysRBOVZ1ON9a0jOfAYN11OTYAcQZT83JNheJes9dw0zPuml2fLbPUdRvU2fy+m2WjcG3iVYVqK1z
AJzJMZwho+vGpsIJVzWP6InVbJM4I9ntrJgH/ttoTQpecesTdouaiDa0nOjXYC/SP4HYIboY+5jC
Kcl5w4Ki1FM1QrNucJgQSIJ4KET4YLcAl9j2ztEdNjbOKhWC+FvF07mhia5gMauTpb3pbStJtvBN
nG9KLDB7S13111wX5gvTiB58qsiBN3PSs9/Y1XjGXgfD9Fw1un6zSP5nPJVtzccMQm+9lB3jgRrr
7Gkpu4iZUKlhabFFACnspLwJr5tbGqSi2uTRmYWnhS95P2Xldt6FKTu+xtEaMR0jAdNjE4V64dqf
ahjQzMCaHVN1w7sPuW90bDZWhqUrFUTs+gnLywXkF2C6hEaMT5y9Pv12gy7cfToY4nRJQ8pvWtdK
cY1qK3qisaK9HjHf4UdA0mNtj1p5bQPPCbcFD+t8R9n3eJMESTccJuEwO5wYaDN9SlJsjjbgbHOL
F7e/kxQWdTsna0dnUxpWDYZQNWa+c4XDX0+IyBLYa8cC+BYh2GZfTlOW0I6TVRcaQVWc4Hxnk6Zh
8yyHJV2S5go2x/wM6JgmLE+p5cuRARA0zJKcXwCIJPVFP4X+RG1Xu1z40hEfEC6M72Vipw8plncU
hUFHb6DvgRDbdjV/1maQjPFC5Pg5mYyo3uvFcC5kMtJ7N8xwrTDy1/mJmvrl1ZEjlmG7MjDOycQx
uEZDkwBnP5vicbRWU/hs98FVpUYxbvOJBYWcJOMASE+yOHembrB3Xd4lZ6anOmfXgYq8bdjSftB1
JADm0Ph138uqe4nUVHykwxRhEVQBNBxQ/vlLp1NwbDUJ7m8j9JFPjlvihm7MZAAoaEYPVMuWZ53W
4ytb2ITvz9LynWcyfX7Cn0BK4m6jV0+K4jH3cuvLlvNyH7XdcoJHquUdd4b9okyjvoMX0gBobyuX
RHUGPdbth5ZdWZ9Gb5BZ0u9zUNHZMaYgs6axb97EImW1HUsqKwfHZ3eVZElG5i+SoG24Ui4nRA13
22ZFBZjNIXS6pe17kVD/IKeuBL/wQgfMMzdzWkz0rrUGTgmzDsSb33VarmU5lHEPchQPqTHpkzqb
Jvrj0im8gQNhj3RxyLHbuMsS3c9NRatM0C/zqcWyDwA1LMG0iRSqPRBJWIMNizddcosTsF1yetXu
Crfy5A6EmPHdLqmM23R+XpW7oMb9v+lD6em9pNz3U9i9fHGNoqfrUgNE2+kMYiBuysH4nkw14RFM
NQ8FKwY0S/rIcmJYS/BtLkqJMX+hxHQfDf5ysix4XTdp1UbMi9PeoNZomKjN8bxBBVTKZDm2I8Sv
9kTQxB1tbI2paptbsqTD3igHWlwK6bBdBieXbZaA3fRWUrbNet+6goafmez5ht2x8ZD0yUBixXDF
Gf8kASpbGNDl2GUZ0NEa+sd4bKfOLh2wZV5OVdJQqR4tPjZ/o9JsLn3lf2e80Vsbx1NUTYSYUeH6
DTW9CxBga7FRBAM+p0nhrEw0u106LaXLhnWOeLoYvlO8DlwlUAmciQeQIEL8MhmaU6DKRO+zOtQ9
Jt8kGMKtMHnRXa4n54nvWdwAQfeeZbjOuMYRmo9hRPiEBxzbVNBGQ7gDepM9ZnXahftgMeiO4nzZ
UmAT4Szd0hakPxncJi5vyTIpxuy7Id1zu4wnSQuNYJfYFWZykOkC51Nqgv6XHPfaOJxcDpGCuH2z
rSv6Y8kvVZQVYzKtieYkHYfL3l4rg42hWpsuzFpmW9ozSATQJx0Y1CCx1uyhNhTA6fKUxL2XpUYW
V55Vi0M/T4QwLGsI91SrzRMNl8PEmQOS06oaGp1N3mwZ5ZXhDT0V6/QQXwZToex9kYZ4Y7vJSFr8
3Cxl8TDOAdQ6RSkN0APsHttAWRXRVD8hGC6gm/n3FY1pK0ki5Vga6IVK9dZpeUxN+OqIprS+Kg7Y
CSDVTy059Vg5OFBPh7DC4Zc2JQeEghQ5cWaAyOzElyQaYxoQoG55tOfQmjVURBz8si3PEt8MMWhX
omTJKC0BakIIVlmF4HoV0f9E2jHVxt1Us7E99BKQGmHssYwux7klgm6lIb9aqaPoo5CGUNsuWM/E
pPdFsmfe4FfbDEjYfEZSvctPKndQ37qqpMtH+CJSmzbqbfvMzswo/WZGHTVpIi91t/HnivJPmXkF
naeVRYyP+wV+IIHysIuDSbqwDlMeQ0DL8qg94AQPaaf2VU5eU4UUe6ZImhz8jjzUvgI/HHMg7JJY
eQkKgRyVsrYKXEV4qLE0J2eZQ1f9tq+rEt5qFxTZqR1kaXCS8mBurxLUy+JkCWlHoZOQ7e8Jz39q
SJsjzxW9cyZMdeS89kfm69CtfzocWbDhkQtrE0AbbtLQ1LAffbz6+E4CQSepTwzjCmTbgj3TSKsO
XJXDk5J4x1IciiOPVhzZtLxB3NSlTKWzW7yVXzuM3iCBWveJiMn3A0Y19WIdgvXxHg8tHZtnwIHZ
+wxL64XXAODb6soI8mEhM9aRMRhmVMDTyJvpBUmPlF1jWYm77pG+q2yu/tte2cSySrzj3l5Q0WHF
RmQm7cE1kyQY4wiQMzqS3cmQ7f7Y61PCBIG+nsVsqqtqaMf63GKNqG6jVsj8IQm6SmyxZir9rDwq
UBrAYMsS3KmFoyYNkhXUhFmX/bRXM0v8LJQszjRXdbXVtvC8vRMxnXgYfzCNGwwePI7HDvAsTTpK
ckhHPdlxQQFEno5w5HrOlvGiHI7Q5B8A5SNMmRM8Tpmu9ofsxMZpYe3sagC+HFVL1sU9RXIARPyG
dpNStMZTiGe+OxNtv/Ic7bCdyKOt25AQo99wQbn5PPBEJV5wGObUmclljFocfKfmjBm6S4EidURH
Y4mIyC4UurFwc1jhDOESuvKuHyAobv1u8sVpXtZjf8oDfuRK86T07zoHfMHdCP6/Y21fRH0ISqez
9p7OQVyrH7jrI/q6PWKwnWhyLoxwGme6R1dQtjhCs5XtyLtiJWnrJkUnF72oRnrLV9i2PIK323GF
cPuCGQ0u1+DGnNKaCkBVjS9kGuVhmXoVHuwj0HuSK9y74R23u3ZlfqdZy5KmG3e+zy0STzi2i4nO
bbvq+GYWuOG+2Ub0rGuLvB4SZDPvCkTBfCfLYCUfHPHjLv6aG8QBCHxeNfmnyG9wDYEC+xip+qJ+
DqeJEZyh4ZrTnUHXq8Ex9ymXcM8j1cwQ1H2uWihubUBYyC3f5iMuvSPzxVnriFGvVK7oPiFKRFU4
nzOr5QpdL48A9ukIY3clOO3YJgb5UhkDuPbF8tmtWEeMu1H4PSkNyJMf3PyA3qOArMSZOgLg5REG
P69c+HGsFbh3X8JKZgc/sRUtFaEFtLC0HItLbqZGNny+06CvsGPmY3XIW9mzkWpNxmdwljEa+bFP
CraaNoaga704JGCF5Amel2Yu7pSrZDecMokNa4qux9otxR6GhRj2pj96iLSGl/bi3iyjpdoQXXX9
He2xpX4fw8W2hk0VjNL5NBjtJTjvQaCcZ9Kkz8Qj4Yoe0YyT2TxYRHK7HQggf4w7v6TVEG5lk4t9
y1GYtpneHbuZdEZmC9fYu36C3JmpTOV7JYk88wSIKv+kCpykilXX+uKMs6Ba6KrhAEdebEQZP7jU
IobyUAzBYr2qilz2XZWadXjiZonn8mX7aXDXlBRLf/bKTdihymrkVHmuAZe3B8QBkyMMeUiPJw+H
5IzlohQ6HN+zKFP60hSSk510Angkm6DFSAa2N6hTG2uxtm1KTkGWzt1bUsg5eRlsvxwfSgIlSJe5
mXBKoOCO7Bbn8LYfCoLGdLC7T2yos/7BS5eQ1D3W1OzDzgnqwLBk7+vft6g/Y5yVkUuhkjtEuY2C
CTj4OuXSaO94ICXeCoIphKARvRt2LgnDswJr3Te0oak4qNBpyfKHIIBNuYq8BfiCjUsw8oTjf0e9
gG2MdC+msj5N2sXvzkZjHLJ4yCZay/SUVZ/mnHSfos2tR6xkxIdzAqDNzunoDOIwscYnNIdFARO4
BPQeWc1inK6o9CaWdC1dBGKQ1lkFcbfdaBESy9OWC8J0cpqQKKcDfmaTpoJ9MpWXDquYIeZ7cqiA
YnXf6QEa+1hJ+pKwCZHcKEN2RV1jQRMiPG5zLLPA85CzrXokIrN7iiyRfQAq8iL0pNK4F1kbMf22
RG3vZlQm4HIlN/ZpM7XZjbL5SfTXUB9TjGEKNKnTNF3qdsgJ4nuTd9PYFFJvGAGEYLFS2lA2Zaar
jzZspsd+ibQR0+glwo0ysmlkXelpeWZamX9ZaKD8CkEGd5qk24QIYE+wH5lgpP1mICf13jk0y1O6
7Qg2g8lgWbti1vIJyCk1DWGl7LtCD5OCfjBb7xzT0j3chfKubKZMb3VIxHYZ/O4b+PWi3o6LRxgW
2k7P2cFe5yuW0kUYmwyv9xqjGgWJOuQ0PjlWBwFILMFLO2kP2FFqy08VjBTBdaYqb+fAHNK1g624
JrRGAXaWm5a9ScrAu06aIOx3MzL7ncsxpY056mWfAxvFO0QRPiM1SH0/RPNYbFjakpIPpvduYOyR
thiXKWHtLbift+whinwvJMavjd/kKwIcpsH32jN9ThrCXS5JJnaQ+qeFbaYhEvajiyo4OzLVGYM4
qQiccfjC1BXnS+m8GXmkJxY+UX+1aTV84pDKydkLM547losLcP40H+QjJeMblXYGd6ARcdpKDGN4
dNkTz3HXpij+8BL0A7zrKDuN6KHWDKTyKYxti+cuTd2Bvpwig0E/L118cprKPT5jWApOlof1noBR
g2hri5CBChfoqZ27ALCqqMq/vMYkZl0MDYMbT3ioLK5TsFsutGUucSHMgJWlKt0izl2/c3dwnSgW
kKyB2Zkc05aNMv0bQKKiioV5IFHCc8Vz+Ug6w3pI00qZcJpyc9hHNaYKwKOEtjbCQHTdMBWjvACd
hsGQH0oOnkIayB8cff17IOr+YxA0TrKfVJ0+ONKE/zAUC0Rw6nynN0eyC9wUTb0I1BzFoXwsw9E8
y5BXVtatox8jzjrM95IhpzHJ6q/ECCBnG/itcQtzN4fmFbQzXOGeMOt2rOzkQbpWMiLgOtZMUNjg
YN9FjEPo8E3CWwH8zI0n9MZVpO+jbpOiAwcnYJ98Mx7pLHoCAA+KFrSbf7IkrhZ7jP1WvzXtrkPW
8emD2g6qGOtTzoH2Pae44AwUS+ruerfwJmKZgpypnJjTbegut5Zt4TcL7YGdI4vnfmmHL5hXdbkx
60p9BO5Sl3f+0A9R7GuLgrAa5ajchmE73g1iiYxznw/wiprlKdh04DaegKGYt5qz2HBwhSupI+f9
XXRhEQUbPSbLo8sAShBLxS+E9tOIL5faKqCW2qagpTdMOsXJ22V3qu7bV5pwujKeza5/hAaQkrgX
Vfv+r4/y/2tz+mvx2dwP8vNzuHwV/xOG9Xig/npYv8VyINtfxvv8ix9Decv/jZk6c/XV4xz4jo8L
6gd8EowrdjGCcfQkYLeyHPxPvw/lGbwzXHYQZk0TV5lv8+N+H8pbvzHAXy1amHVw0MB0/Vdm8r86
SkwH5x/HOosxP7ZQa/3zn9yabUkW3hFsjMyRMSOFzeedoxVb42X+G/fpr8afH6/EC/FpYKB0VzPY
T680WDxOkqYiyBRS+pZ1XlHDY83LfR2Yb1hWIcn89CX8SaBpNcP8lCTDJWdj+HZ8coeQOP5T+JBT
nc4oVY+zrMwPcphYvwsmq19zuM6Z+nVAykrr0i4D7P7xn7/2n32sBI+INjGf4uP95WNNtJW3mU+d
gZmbtMdx/84HOjMG+vTaMq3+5qP9s1fDd8gFRI7Ws34NBSCJDw03fyyQoPAmJLJhj6zXfYVmHKpu
/vnv9mefK2vhGj4ggeSav7j2cmvOdFu1sSRpf3BZbOKhDJ4Y93vsAQMkZbrmbjDUO3/zur+6Bfk+
MS8TEfDWuEng/OLEVj7duezfYuXj4F+6bguN2mfVdd4TWfVb/BZ/54T8s1cMCMciizCj+U+GX7sJ
GUVLGqHNBs58OEDsj2pfnXvCzu556C6xnerxb+ykXKK/XrhrXmeNJ6zWNcrSfrl4MEu27lTaezUY
EEzQABeeoy4V5Iz6aFzRgZ1cZscaFvohqWSxhsw/zdaeFuNY2aKDHohJ5/nz3WzY1MI3wG0/gWCp
b96x9EVQmQmZ6FgGU629ME7fp/gTrLF50xKf9QZuvHtjRL6cDpPdW/U3t6KNZBM2GpBM309pu/PC
jlYXf6InPp5p+7p2daHuMmYAU0xlTXM7ckUwk5J0OO6qVIgzeldyJy6LCngkYFeEwspdvHk3yT6x
46UMRnuLnwE6DF4LmtvDNC8hxE+Swd7eZoCUUdJUR+VsbWGWFOoww4QFvOWArNlO6J4MmMbGZwKm
dP0xVHJ6QhvM6TW08vIOibz3b1UkvL12ZdfQ6MRhMs70YkPRgEQZM+BVFG8xf0CTFEWgORJESm0L
pwaNFVK8Qc9LFSwvqvUI+wQrVnGjC+E8twqG3x6QaoVELdvyJfXXYbZ0ubjiiPPGNy0stzlEPXQf
SAGWVe6pxQicXW+jRWFoSYcrD2MRHQ996J6azH4/8aoMdIuEcKtg60Ps7CD/LjvbtfwzYlAqOSla
V7mPTpZCUoNgUjanddQLtnUcJOZnYD3o9npWnvUUOVS1WpwbYBpdQa7qZyg2hjUz1Jj6Jnss2SOY
VIzBZk3iCcKEuGXDgqV2ppLRQzYZUT/W4IBbdk+QhnWw54ibZVeqtaH8bIxm7Ep9BZXf7a5Lm7k0
zLDWLSAZ1exwqxw1fWu1k69ZB5vRjNiKDGF5Z3o0AZ/RD89UgTxzy7SUAFhbb3KPoZRLyURRpzQe
gQN+ArQ/4IYwJ2NYB++1H0IjCmfLm5/tNK/mizCAun+hO4cZ91Ao1X10LToCQ2pMAikHKx/WBN25
KCL+lUWhbPpujkZr3bvhlDj7kM0isyzRQQuNPQ7Q+mkxCTFsBDmuLgY56ibP3GAUHJSjaafxHAxr
0mtog6+xcu0OL1JJfelsLZr7EQAeUeGBiR/GL60e6qBj426mDuqNQ2MCbgTfnZ8yFemHeZo8EHxM
6/U2EEsWbvKkMe6Zu+onzrbdHUA2KhSspc+sjYyUwJqELnoJntl/ZjSUIMtbwFfNsUWDmo2Cg+FU
R+6VKfoRf0Q7UbbpLpyoMYq2fnaBHtRy+xWzdZ/51vKtdsDigHCzXiNZVs9Ujur3DuIwji7e0wCZ
xqxu0gbesuzD6KOcE/GqbdhiW7OS47CfIL5BXRnnhCLE2jdu/S6jN3ily7ynawqT2pbGvadPR3S0
kkR8nqSbu4fcYujD1GRxOCH2ZfkFS8ijGNYNGR0y/CO0RNy8Z06Pt/ulyx2PwumAnL/ZnCq3KZ6t
US/8RMAAH07Xmw1n6GA4gwNYohBn7spoayhdWaIO8l03lkj5tVck9EjTifooMCjPpMH4n03WZ4A1
NJaJR0jaIEM0SiP9MZ2N2SFr/CZEaFiGtd0iWZAQoXdRPmGXfHFRbaPYzonTnumI8DW+MSt/MDz4
ifRgoQFT1qC8JxGWFqywLEBVk4mRcLGDiLqDIDRhmAg7DOKd69YvvSr6aGeiM4DhKYBFbXx0gIFG
9wVZo2ZI1p4n4BrrSxqSElQCIxuTjcQaf5lQAUGJmB2kdysTbgFl0menIXp/Bu7Fz/WO6jTiaEwy
bDfZ9CkmvBshIaKcOtYo5NkEZY4ToTsF+mx17fmH1aLg7yfutiQGnMfkSRrrwRDQYX7pDCWSuOyb
dtn7jeWAFi9witz7NQnQTV0sPvhEyQMJdlnvpDG1sEDEjc6fql2eee4Acp+MOWNPBJr0MxIqjb6l
lPamF0bWhMkJRU7QuN3Vl3U+FBVGSFtMVfbBqFFJWKo0z5DzIDl3anUYv+LJgcF2U4pBuOesuUHO
jdgKzt/pGNUnU4nlqcV8J/GETJmYut3sjYn8wFYF5XJ2Re1e8osty1M/wonDl5ik8A/ZlOTDXQkR
yb5WAZrmrrK1X7zJqWZenMg8RHDmpYOLzojyEQOLdrr0DcVUWTtWArfHpz3Onj5VWjm0hEL2yWOB
ley+hb/hnAjWvnLjKftbOuaEv0SW3WkqLc+xZubYn1rD+Oi7sT+BjICrcraYkh+KiWT+1pp9bj27
9kaaO5sKcQau4+ztS89Di4rCVELLZmqzSUTJVxsIg8css8mpP1CT08q4L3rvfcj5N1s76AKuENuA
RsR05cpAqum3uU9p79bQEsrh3EACl3nfvWkgl86ujPrOoS4e6PRJCkgYutLUJI9+NcNoB7iXhLD2
imR6AqRBZYtF/de5g1i2fuN6qZhdMd29npdqOWMDkAvcPH4STjElreNFRPPQcqmLxrLunSkLH/t0
9Q6HIgiXHdlw2h9ASCkb3bJAftJertt7UD1ueLrAAwjiNJ8wXHSlFdRnKnBVfdnChPfQWkFcfc9l
uvhPLN9UstMyjoveEkkot3qKgo8UUs1TtwzRK6xE44oaUqYmcM6sKwyLTJdhQABuM3MBqIUhu79j
3Ng6+yFt9bCZ/Am/MHUUoYybxMjJzvNoWkh9DxnoPNPyxInLOl/BjGb6vFmqef1YmZoouFOdXWzT
VqX0mQfzJZN4xHOl2P8wf6Ev2Ra+fclkEY2u8zIX8yyGzIZOLn/5QGboL6iQr+3LrhlzDVAnC4y9
T0ql3ho1XLrvGoXW2OPacfy3KZwjYjAGVUUnTKt9Jkgj7gjG8YzAzyD6T+XZZIQsnWwxumSflXOf
7o1hHXszb+y88447qX3IPfpOL5h/qezcRO7CD2EYPDbjDG8q7saMzcQ2dVPuDKaDHIzwKuB2iBnN
uk8EHdIE0thQQHwr4fyxN6CuDgNmlWTs1fr0zCUBSo96lIm3wFrmYJsG9syeNJovl1mFcicTHkbs
deoy2uNMnrMYwBgLcTHl+CE2ZMIwMoghGf0PvEIWpNuydSW9B2R+k6/CaZU82D7D5hgERl58ryNU
VUxUfHzhe0STarWruMQefS9o3wx6lPh17BmnrW0GK7eac/xrm5rzcoZ5M8jjAgD+l5qq/GrQ1vTc
d/RoLRnUYX2XY84BYM4AL9r2MB8RXfWw3q6pe+4smQ4OzH2SqzVe+axq13yVlMGMGycd5xc7DWFE
GpnpPJEO8qi1ZP//pGVGbwGMwwggnyvyG4z+7Yeww+DWnwd4k01Rl6/RRCSeNjuLbck4zUZ5wQZh
us6kYjPIWgy4dZ7LtIxLMQ3Pfe8yerAtRb0dSwMilJItJnv2ySuZmBKAV4p+l++VH+L2M+Yg/wjp
IKPprulsvk3T05eujLA40Kvc32a9DN4r0ynuI7czqBuHf9DznBIJKhsNWDd5jbrJFkCaJwtBNzaA
UUpCuYdz+xZyxWAxNvtlO2koOZDSApOB3FxWr2M/RjfkpDwqER2SphQk8nTPTp2+DHtU17VD0Tz2
KTJwo1gO91tHLn8iCOBz3mASfWxiJG1T3yTm2s9YJL3z1A6UNoq1vtFdixzZo9HpyNY0vUxkIZ/n
YIyKPcOH8oIdZvWIcZY6vk6PA6b4Y1ekhV2yZQyVLG/OsU2SwYL5Mk7uamNc6ybzY/MkKq4DBXkt
pKxqg/FIdeypVOjVbCsIbAOdWqssvWOrpZBrw2VWZM4DrmxEb4H3bw09T24Ql9najbky86ghyNbO
zCSzi+vh2KSJSWS8Usd+zdFBWSbOs/ZustMdHgY9cjSgiVJcmdHa0Wkd+zobZ63u9MMGg/mx0fOo
IvxLuZ//N8XCNVvz12LhQX42rx+vP0eB1n/wQyukfXxN46xyITEd4FLBvyd41j+CLMMoFa7sGm8N
0GX+oRbavwH74InmrSH/kPjef6iF1m9rMnrFgKAqrJCF/75aSMga/gZ6JW8RZZJwMqrkzxreDJq7
EYQkY6dYK2UxiXBcNssTBr9u/NOn8ifq3ZG/8h/y3Y/X4u3aHr80mdfol9di6ssIkmbLuPMi47Ia
odImievHTApe7DKjiqGssl022ftZp+JGMrU/6MLCVD0BaXM9mOY4Lw56XLJzu2zcnV8v/Z6OyPGg
63Zfq7agCkRiv7XpzW0wslJ/joEcT5Je61EBIUXtQqXN4Nz+81/tjwLa8TdDyIJ0gQzqkIb85TcL
mtSPyoSXXwyr2g+s9FsLI+iOEyZHQ4bhHKTIeCzUlfyNUPjHSN8/Xhl6ynqJoTyv8ayfNFj6hIhK
JU0RWxYhHk/VTbyYnHn/+e9n/1HqPb4M35oPsxCdzuRK+ePLtJpGahBpmDkyQYki82mmdAYmcbwO
C2TvHMgXboY0eYfDkT6T+fzOuJ/HulUa/n1gLGcB7SMHuoE5bnnUFn2xvua3U7Tg9iYVS19jrtoU
JsM4FudTaBUvhcQaT2ISm0VN1vecTtqB8JU3fT/+bv9/2fo3Dz31r5etbVu3BDB/XrbWf/Bj2XLd
38gVQnsI2Oh4YCr/fdVynd+4ysHImIww0P3/L3tnshw5kl3RX5FpDxkAh2NYKgDEzAjOTOYGxhHz
POPrdVAlqTtLrSprrbVMY5IRgQDcn79377krwfI/Fy1FY61bO7n82KEmB8vy36uWgl+RqgZMCzAo
DpNrA/2fMB7+hjH421rCI8ayReg1KxYdLPqXf2gdN3WLlGyFtlVh35gbVZHznoSn5b5fYvVe4PLe
BmMvkUWB1fkARo32HEHOg17g7/aTZmU8FMVrlhXk1Bphg5XEMQBaDGoBQjFaTNorI3m9txQweeQ6
MrIInwoCzgY4zNBttmH/OEoZPGfaGKP8EF32s2qK/FwWTdl7uMQ2hIo2ixdaxnSDtMNZJ7pBdYNP
avkxR5bx0DPatRiAQmXLoyfk/uWLMoqyoQNTIR9XKd93Kht1CDHL9lN7DMhuLIuPyWlMxf277/4f
Lc7rE/zrBWX5IqDCNFHEOoCffn3CI4d0iQzaL326THtcwPEfgUuAtqULaN85NZGgVJM4txaWukcZ
1OHz2I3k4tDDrO8XPIDgGURfkjJtIBLttMVAtU4OAqadJX5o9BxOK+DZ4ZhEmRQ4N2gF/fln+HWR
Wu8JaUiszeyc6yTtj132jHEBOO2CQ1WBbG90ZLAriO4BaBvbfs0c/C82NO3XacL/fMH1Df3d4isC
IqOskQ4xnUuG3rg46KhqROuK3rhjGLwl3YOIwsk+IiXa0v44ZwRjZVCjm2B+wYvlozF34ZDu//xC
/Lop/P6+oHdRNzCvcpg6/vq+9KadRu57yWEJfQUNpfKIDzT4i7HGP3wVnD3SpAzhmPSHO6ZS2rq1
rIo7BrHyuWm0xq9FP/zFlyr+wUVmRrSOMpkUgST7w5MuRLoQscTuaSW2wimiNBQw/PC+T2i4g+eo
j9CiIBqdX1SzUZ8bCb8Yd5mavDViqb8jlWFFzCsIFPfo7mnpLqiSwAl/aXoG2AEkvOYv/WRGIONp
D666omGvOhm+YnHTO2F/q4kpRwnNyOOB8OniR82g4TgTjNvCl878MNbZpDidcwBakNvQw9Cyw6QO
OmhZEOIHUQA4+31L/v9t618lu8afbFtfuO/fsn/5d5io/1tQ5PoXft/HdOvf1sLMsB04GMABBTfx
76N6jWAgDRaPww4mfnPC//c+xja2TuFh7TEhtIiF5Jb8z1G9zuZHobxyVOTKhbTNf2YX0yl+f1l2
LZ03wFqLOxwdk7Sl+YfCiiEMQ4Rm1Wnm4As33Shboey7im6Joqxx9I3602xFtYPZ2v80FrX16tHs
rhUzlReMPdO1CaH40+2yim0YaM4zcsp3UZcNSRSAcj107ObOMtFa0/aPCzduVPllgfQ7SnrB3m9/
carjySNK5p0aTfPmtmPY01B5vUQTYRSH2Siqg9pX03MIAv1cS5HeU7LJs6nN9ITtsuK31+PDUjfJ
tawW8ymIovl5GhILYXn7aUBZanDN6dGhlYm1xwoibkYzElhb+F0kmIXvBFlxk5G30AZZd43iPL3G
sv9Mks66WFlO/zAT+gFNlLoXWfuJcVR5iYu8u3Kwt2iCWGyeE6pG2h7Fjgd5OEDgsmDFVO03J/P3
IV97CPymMvIX1VTIR6UfP2tW4hM98IwBCm95HHnxaVLkd63E1j6OU2sPn/XdCrmATPfSKyq+Rbi/
fYyosEg1jLhOv71LG6n5FbGRRfZj9TniL7TSpfWQMqJIa/uWvEhp7gvycL1Q6eQ3uXHli9MbDehp
Ei6vgMfVPdHo6VU6AZ4BLZo8xKstURnym291qjdaw4dQFeT/DBo0bZexyTwR4cIFyCMc590wbulG
WcRc8sY7cjqupPwFPnLa9DoyWsX0xx13WUydT6Lw9qVVqSBHWzV1V5YeidB4tPe4GSa/gDxGcV5b
owe3R//Me/7mmAqmQKbEpY3Yni+vJkYKbIKV7taLm0Q24qspx3NdzcRtJ1b2XhcZryjGT2SpDJuI
z9Rh6RzWy4rg39o7Bh+5wJnqiTrH560W7oCqzrOq0Py27bn5lnAfDngOrX1G4bQHvfcpcLBcDJnO
l1lpjJ+IMrmK9nBJOzneFjNSwKFlvM5/fVYD9VbLCJNiCF3qB8uOFZgPY509IHW2/IQG3VWJ6/RE
LEu8Y9K8NqR7zX5mXtN4KW2qq+xm26/oFtFhU1Wf015Jp04QScKpX/EUHttLjV7YV6spOFG4ihsC
AnLP0vvmNU6n0TWNCXeESCMX/BAUWWyjxHZBmvhcEIPuC6uYAk/qZbC3sD9+CrVETtzNJeJEpnGl
T/aj9ES5tDcdg3eXcIPuKxllhufHCRMMbs7iGrSKNvQi2uvIDW+XFuwIeESEoy9C7sgcMO9qdRQv
FW74+wQEsN+EOvkAmZijt3DgQVgWsznZWJXo/M/j/RxayYW7vn9pIkXzi8moBzdFf+JBOYCAhNf5
aC2juiXvgRN2W7KdhppZ+6U+6owa6uDewW3ErdU5tz31ulfDb3BJQ9RvMA0ul7DCWDMGK1QuHbBX
xqrqziwbpMc2Q0mMp0NohKri4sHSZO9isSS+NSbmpTN7QQxIMD6oJS3lGu2hi941RFeco+Sm7U5i
c48KNOdlt/OUyUMPn6W3zPZeY6mkCTdM8piRjOHjKb6YsVCwJwWc2+v2kfgsMfojeAVfqIHwRYDJ
eKUtbMXAIyFICfT0WDcOChADRPX5eBwU47lEh3cb9ZpGKkoZP6Vq0Bz1QjHeW+RC2Kt1TGIK3iMN
VXmXHvNWJ90D/rM4aJX21KIFfXEyS770lYnIGe/K0o3RoxUXJSVsZ3PDUZ4sBLft42Uk4mUsou5o
FG3wLHUlcuO0m/cBao3bnoiafZMj9SZ5SSLbFinZnUmVnlBsKzcmeuR7eB3kysFSr92GdDCMaCQ9
bVpGE9uKMxQ+A/i9nzi4vnD0lsSPTHsRaQhDTKr5vo2dfY8wW3URR1gd208CFmCiP69HjfnSJoV+
0LqCaC30lHsY25bP2Lq5cP37DRkXmeNmeXIFaltsoX7XT+FYLxtz0uQxQrZwS4SPguO8s71GGtPr
JKz4FC0B2Qh0h/02XR3uEwQTRDWZH+k1AzWyNjfEJjecqKxwDUjmMzXMZigNO09dlB/pEhBaMjWl
wqMy4Vhb7CW/wdhGjlWj6wfIA0xx4w6NcVGAphm1wfGhaxDB1Ud72vA83kE3fAxGf9MkIE7Kbh0M
K/KUTRhTnDYbDqo5O3u0yRPm3FKWp4wQVL/p5+aGoDi+Do3JMACOQWiniGPcadYj5nhao3NDabK+
j9Qq2lOUjG6uTrM7O8F4aNTBfGkGNfeV0R4/lDm0qQGqx3Yo4kNTVvkTmcjLM8wf+zRPobo+EuKC
4wwnQmXM+pF8Ws4CZmh2yH5HRd6RYcWka1HkAe9gcQ6Ixt2Dch18XcdRQRZm4fVKYPn6omUXjKEh
uXq4ERHlmL6CDd0d1JIHAqHToRmsY7vU4mgOgXMFzNz5U83gATFxdGC/Sw56ZCR3ShjeZ30/X0I5
OidcY+lnP9LZK3FaMnsoHgOUOliP9BEOsJ5/hWQJ3sAyxZQHSGgTJEa5bXoc+oTIPuRkAdPvNgNr
C7Zx/ALykjsbe5oTfOsIn/ZOkOsnu0C0oOZmEmy4U62jyQty2B7qq1Ol6mdim9apXV2kTIlelbk1
gM2tcVaB0RdbR8b5XcYg7DyHLGpmWa9iHRgmjcRmASXJCN1GkwWz6zi4dmV9NyEA2+lVdKOaRn0X
W8zv6kDhbgfJspf8/S3wsNtemQo6XcXwgO5qHa0r4y6I8msVyecUO+etogaD13TDGkAfDm6ENBih
CIcUkd/wrM4u6R1YUG3jOFocP/Kqyq+4hW5bwQYQ5/pjlBQefdF3KtjZC6Y42paO/OkEGrdpZwu/
wo7DQ4vhQsMT41ZW9iBiS9s2AOj9Uk7qMZ8Z51CmKa7qdO0zmkvrxEoDSHsU2hYVNjHTVTq8w7Qr
f6bJiJMlsOPmukhtOihA8a5toaDpMCbnPq4ch6zwEbO3Ey3fsGiOzagOD5psg2uNteUiC3vwjVoP
twNONy+v2efM0Ra7pLaRpMWYvfRSafyBMYgfjWLeJrMpttXYGx8itgs/i6yZoT98iU3WtU8mm9tN
jpt8DXDQcJ7oPQKaoiRIhadGl4REmQT9zIX6BETa/JhpSW8LCl9XWi3OOYx83gwIYNfPXb2FAjpt
BUHfW3uwrVWNk3tDOuGFlB3iPR7po5DdDdEz5Br1mem3nMuP5Arnu7LMb2iFgHJHpbRzhrbAxcw6
YUOveBIMq5NGJyRX02u/swzlYOZdtZNy4jDL8M+3M9MgJUEQZYXPlGbreId7lBGVgwCezWE1zFqp
pxCfvglLuezLQpm3i8FEcGBE6MJs4UHDM3UCOoCx3Rj7vY3veFfNSbxTjFr9nKEg7hCmIC9pMRny
mQLm6/1ykky2byeKgiKt64/QJKVCjZufrYMpx4AadLdQr+ywBRrncjaohgf7UsnoqpADRuObkD+c
8urDrGrXzoyiTaGHtVv2s71jY6ABPFv64A+O0n4wwjReM3a3jyCanUNRDdxdpbpoh6IYbW2LG6xi
HU8VccNYHV+9JqWNoXnox5NDa/hgGZm45YmtDjSc5I1dNYgQcWfGP1SrTc9SjXDcDgEwmXmW0yMC
zPotBj/lVXoZ7Z2FJaVvNQ0l25Dc5Nm4nGwbtPimqWITOQeq/00/aPW9NJriLke08qoJHG2Em5rB
bhQrRIBdBaCAoRfEc+Ejue95RPNNVIrgXYId2VMTts+kHIIkMFc6gRK3xhNsOXmNHbPbBomsdyDg
kgwHSUZrMals+3Z0KnVvKWo2sht19d0QOQSBkz4/JRuipfrDslIShJlbn2wUy0HGw6B7nRlGt0ig
l11XcudFmt3vsnq0nscpGX3UfSM8SoAQN6GT5QeCjZPbWBS4d/WhVQF0EwlNVqq80RQwIiYshWOU
11HEcQcMg5XoKKs5Kt0rYLIwXcZb4E72hsHKG2jB0MvbdjjZEzYWK+roa5nOuAmHONiQf/pjauPZ
RaD4lK/QqMIaCJJsYz/MVWrGcmaRZp8+90Fq+JPC6QRnSevXlv2GjXZZoRn9PmwIaDfIrTsPYfeW
9rnGN90rWFSoxkOFYj3gpv0cGJC7+OHuraXa2SnKQt7r8zxbjauP6THszdEfemb1dlQrOGN6khcH
eTPBe79B/Dy+p/h+L1k0G9+aU2l3AOris0N0utcXCBiXGTv2JNR8T/lzZxXzz5mkDQSAQwhGQTQe
uIfRn8fAPFqaDI9F3Sl+itrXi/v6PK3MA5VDqdeERrkjlm+5oNZK9+BwtGcwTA3SMIIFCTslI17v
zkM6f7J24hgtInufW8a2JGUPU3K+zRTnOWjyx3SaH/KOyPXOJE2OKPjHokSW3rQo94bxacot223h
v79W4wpKyBPrVgBLfVImkLq6JZ6XfniFslfc9hI2wGxqgUtvbbmpqoTdnHTmSpZ+mmvvU46vdUJC
6/V2QbnVmORi5km2TcTSPKlKmZ8TPtuhpN7d1kvyQIvhYJEPDxFgTH9kceIONMSudBCEN8XN+xyr
78VaS8WKeGwmdkknQK9AZXtE4VC75M//VNIicTtNPmDL+waVj+G8vJbq9FqO5bA1p/GWqDNYXlY7
n4PAVI5mZwfbxRReJkAaLEHExydwadNrygseOBYYZTmPPfP9lCw6lhsIRg65djciqQa/XozymIZU
k51aSRqnNg0Lo8p2dphcKEu1TaIaiArorcJvVmcfNzREHX1FJ3X9GVhG+TGVjLtWTSngFVKwcLYT
o0nwzfSohJZ9spfB+cmgpPUGW4b+kMFKUnVO+474UNm5jmNmbxijImAtb2DyyCuK42GXUAvjbOy/
587qDyOQISx1OEfxaerbIMDVOPVoB0znJyrih6UxYFI4+k0cOyccyt8gaT4EkW5FnR7p6oJWoKaI
O1KayyI4xSX7Jp2cC/yrXUYbSIEIl9SEDxlqnpP7Z5dbSJvPRaacFCd5auMKPUg1K/dVQDypppff
JmrqvtE/pbIcQseOvFTjJNfJ9NL31ehBfYLo0kaD32naS606LzH1LSCnej8UEmwb25xNv3VT2u0R
BCocVFCS8cgAcWCTTLkhiCBVXlN7wmCOkAeaF2hCgppzRcNwybEQWS5qTtzQzF7KXWBYV6KcEEHb
GGhFgnM26zKMojrGwNqOO470yzc3OOAkIjzYA9RdkE/PVSjzO8E4aKc4xdEmAooGQPakauEuz5QE
7pKBa79+VjrnXPXZdNTV/ov+HJOOagYGZbQK2lPxiI76JRfKcgc/6rVsG5arsf2hKfVdKbUvmHIv
teO8j3P4nRj2ecB8Foqe07jzHWbawa6ou/VM16HFgQ0DTHJP4uVbVNbjaQQf5EaV6LfQxQ4hkLAf
FbbFDXOR9NqpQlArqsHZykuCgRVheVkYpRSaKLHSzNQ3SlM7e3a8agNgBP12Rkcc2pVa077PpLIb
qvw4tWLXlMYxL0JOdYq5r8PlkwTiCaNb1gJeW05JUL9yMR+6ItozbbyQXDz5UTZse5GxrfaHGNax
m9NVhzDYZPsVhrAFI2hei15xM85pG6yOD2gUQvpMwxbtHfhIVcUIHjsowqr7lNo8RB9Ez5NjU2bd
Ii3alU5+tAfz0MTlxuRUsXEwR28cE61rFD+vilJljtCn9uGbmQBcQpNA1TfuaDYFT1Y3Zi6OFMaD
aIWGwar21PF3xCPe8DyAGW3uzYUIybhp/WWRFyNIDt1EZO5sZy9J2N4PkM7ioDyB71bgZfZemSxP
FTxnmElov0LyMT2YX3c5+9YmTudnfYqOahZcGS+6QSjUXZZGA6Zj5xCFaeDacb83zQqTZeF0Li77
V0xbJ87DcHKKHAJpqUX7iqUM3waquqq1uHujiJZwWcENZvxuvTWNzhk8RW7XwdlsXSXVq/u2ApCi
0SVsM0U7RmGmkkWhGjsD51Ti28BR9GuuNYSc9SUW0SHusSEWaxQ8fWJWZBSrk7cUGpeww4yYQWMy
spfFCZuDbddLfI9Wtniwmij6QKSsvdIZM/aYT/RbR1fy/spmIvujDWeCmVgI2WYK43DxSX5QcvqO
RlC7eGWDlDuG5VvT9X7Y6lqvIacie+U1aSJwslPCv1G1qYzQunHXFGYOe6artsjWOHx3eLH7PLbH
k9UKURxmaQcZQcJJaW0kuJFpV0QaNu5udmKQXYJI9ZU5IjI/BzbaXEYddveFeWJ7SnNuGD8Z+5gY
zkIX0bVSKxqrlUzjTYRoKtr0Xc6cGJpKsG1xj3cQY3Pynieotc2Mtoair4zmfTo11h0twUW9mcEu
0HNtMAe4eIkzMgbm4bEivYfOnaM3lyEihJroZZhWu6qsaDGFXbZ6sG2emDejp2I5OZlNqjcO7qWH
baHW5q7DFnRBQSnn3TyMxS4yVMa1WMUeQLPTCSW1NJD7Pu3n+mCPaAIblWNCLvgAD8IYQ+fELMzw
IKhV0RdHOLPfFSp8LmTxJgybDT1d6KcyTqPmqbKb0DxVSvoe6PzwZ7GslNCoHU37iBI+xTOcjbTR
V4tQq56n2hxedWuqo/NcyuaTu7dxfNoXBH/6VpBF1OwTuQd3hoNilcZMZowbCfzS8tNmDCDImHTa
Z5h8t+BUUM03EY5usoPM/QSDG1dYnhKwPEUzapuiLNUPvUjpoy2T1Np9DwMYjWggxPA4VTTCVbWd
nV0Y803t9c60mt0sK9F99mZeV8pdzsH2hEqnmNwwVu1nJn2mRyrWgjxTLHCKsmX4LJIiRAdAg8Gr
cn4eD4KjaZfNCzpFm6aieCdSkwlHifqh32HCaiVQg9jYc1gBISGYF3pEt2s+CtXF5e5712F+isWr
xURoFGdT1yHue6YYBZfwypygkfexWoXTTZMVVsV6A2E3H3ps8nMX1QBoOph/XExeNNBgBFycqUq+
lqLLpy15SlV2BWymeKNN4NwpmePF8Be2wuhezyz9WgUqiQobRdU0j0lLyRwaeFq7rcslY8NXEFYv
24WZ6HNAGRg8kHA1kGRvh/dJjJgt2tD+NUsvHxWaNvrcfOqaVtFSbhkIUIPkS3PpkyjVNnrbNj9U
mBj1enTPnheWbS9xgMO85OEyWi+FaST5NmWwMnpzOaQnuJjI5ue84i7QYaYlm8pKnB+jTPXmhj7T
U49KyVsgy1dvedgWy8UY4HzsptJmrYlL1JSIglXtOZ5KaJDwiNX6gGornL0xg5sj+VqeQBix52sQ
Enyr6pMfqmzl2yCH7qKMgyL2pBLqFf1k4KK4XMLM2iBOiiik6uLODkPSJ6SlIfJepWf6nqwSormZ
M3oaG2zIc0Df1lsPJVt8+fu2Vk6LagaEdMOF2UY9Czs9VJz0EaaUHaIL+5bTOdQxObc5YOmRwIIZ
1w+Pl4Ez4mVsgyndGWOq5q7TRgn0Ofo3Wb+jdivo6JZdfcbi3nDagsZTx26Kwa+h9agZmRcNCQ49
m7HLiEI0yrGwFf2AM6uvOxTIEAPPFHt258rINL8Cxtv0H8aSnSjj8IrdCYjuO0HmBBmVul5/Rohx
BHHkJdBmU4+qb0l69FWp1VX+wYvdO7PJJi+sZaGVh8T8HhsyNOYkF3N6ov1bmZSqVXytDAPnfT8q
znDE40BDD75y6hZqR8MgCRY6DU4Z3RmDbnmRwe2+AVwW2m4eCiXDZBclirppG5R2g7VYzCehJI6H
vHZy9NRFupBzUVSKA4ptolfzPZVO4hYNC4UF5sjj+XOdAMSDEmj5GnQOIkFRzSslXbtTyq44azAq
V0ccgVlFtFuiqntk3RdctC75amWNcnpqg57tbPaDvjJBpGQZFNfsZqHwaSCTB5vYnA/EvDSeIm3H
haYyuCXx6HdcTSiA7fxDKWfbs4L5zioHlTQpegBBpXeu0osPGqohrs3uha22OBNHvY/myNgmpvKz
LxfJcEC766jAPpuexQLjy6ZzjHynjS2Tl6T0EAuOp4kqzhtGMzhXpnjIm4YUTrwUxFPoXioxaMui
oLAqQfpZM7InyjZCIqfSwhqlTl5Ud+7MWaCBotuHGEXDtN4uVe+gly4wdWmq4y7wVLd8f+JxkWPo
IoV5XEKjZthGS6AMMb4pLGM02HxrGjpfDQv7BclKUbi1Bu83mVQ07D3AunLW/bZJYYyVOSsiOmpx
05RLcYnjJn7Bm8X10Ks2O1d1UT/KQQL+ncOnvDbirTVXzw5HzDFAqjUqIG5/c0RWCSqNC4hBG/S6
LiGJqNCEk7XhXm3SFgrjkpaSoA5tuq3w9R2Xkl5qRydg13XSj+AEQ9LNTqRe3ck896pE3hpLtefI
e8BfVPq1kRhuqyq3VPfYTMoSM1re3AUBzig7tQjN5iwBIoPRpFtH9oVVVmyEozDKAyRcU1uq9qra
jrRrr3IgdQoT3pKBNKoAp0TXLn1fktbaFuDfHmCx1JuqmnR3DGZ9R79SdTnKnmAqpbsC5gvue3UZ
NmZn4jtrV7ZrtBgAevAyeOEcEVsehslt7XBmi5puF6pVcpdn5imsCZ/E/XAgDNkHDmUcShwTGNe8
savDPecYSnLwv9nRSWyOKFpfPtPsHd/0uOQU0EGn0e34Rami9FSI9CfBOtE9Nq/XCTGc27VS8Z0R
iQz47XZnNqEvnGFb1Yt+mJFEkPPE7qQG9402Tj5RrOMet9+yw3TefzlW8KmlESV1AYCxzulsZqJ6
TldP7dhK+4KsglMExptzRizb2jGtPKLZDpkipq2h0nbRJbUPgdjLJytT7C9mPN07rfmN0WPD5MZ5
1Fvzdi6sg1J0/aaz67umFYS4NAPd2jzqpq1eRE+9xgxNGuOTlBrU8Q7MCUYVsBzIuq9GTLe8M+Y3
e1rSM96hZA0m/xJ6Tn0qyuJqawtddzsqt3ylpk9mV7ofpgncnJ28WTk2AXrJNOz0nvGinDuup4Nx
1DYe6Hl9ZkpDQTFNNiekpPOseQF5XdiHaraeFMOa2OzRQDBApGpXhf1aprq1MwQtmFnu6RcrbjkZ
P6EcR7u4UR6G9BtE+rkpnA+7Z85m6gvGRVZocNxF84gEl0GVBi1OU3ytCbe92nFkV45zbt7qKKhP
rW5nh7kU+mWOgrtcH96T5KE0k2uKs8ivHQPTZXFS1eRiiG7w5kS51cNK2UNI4bAh8nerwRJUhQzJ
k+mli4vhImuZ7xQLLHA4We/60HnglPdC7bFEl09DKfaQW7Z51mkfgdr9COOoe8oIrqe3RaGaOh/S
HCY/ZwFqOvO1qdXUj4twi54MDm8wbamtj3MmJOnYTrRH0HYNKzO75kkYM9LA5dPpo8JIZLqGEfPB
YMjrTe+Mfmtp9F1WUBBGJmOjJka+UY3pPDXqtKkHZ2uOzPpaSw8xnujyRsbObd5P41U346spsyc7
tA9RAuJMqQDPrIb43hj2wTS8OwnGbiePHL9UkgvAUI7ZVvNUdtERF7KHXPVNUAGmtQIeqi0+Wqnt
BkhGENUxDJYIVa8QUV18Jc+hVe9EWKGF6O4ctTy1WnG14nG/2I4XJ9lexN0lAQd8atUWBjKDMsof
Eme8RMu8sIiPRo7cAM4UHMsJ2UKDpI7a+imyux3muOCuyeBxl7OyXVrj2PXpF0jSS1rWJ2cwtBUH
m3iJgk9fLbj9s4guhq0y3Uumd20inrTkUO5jppU/Rcr8c4ii2A2YzGyYo2ZuwmnNrXPdXLuO+raB
ALthuDHeO30oDsOoccLXOkQbEPAZfQ6WLMCUGWez77RLa7B56RDvA4zFAYRvV8NXB1cAWyqQAet3
4kD/G34ADSq2mMhgDVZnx+AMXBzIf7tyqlSuY5a2nmTM5aS8sWykO1exzyyDvM9k+mxT8wO+gpJr
Y81VgLezNTFPZQk1lhrfquEyGOY9YgtUXHhAHPCKYDfZUX+gCztcjUZgRbAs5bbH1ynaYqQ/mVau
1cv6XOS2fQYZCyI9He9iI9gtNPQ5UGCpU9Pe2PXBYB97kE27sZ1OnWgusSaf2d9OagELXm8omOJM
NZDiaGDRy46bYDTyu06M4rYecpIYsMQB9w7OSaj5NTBITig0WId6lwbVLqph8k/Vu96tHZOk01y1
tF1jseGZyebQWeNZ6ZozMowb3K2Hssue2Y6Yuk8e4N2niiBxb+rHknYFxfZmDgL7E84VPAkwYnrv
M/CTX6Mh4hsY7smZHqtzE9LUPUZxjV9qoDD0gkEan6agmAP09Z2SlucyP8u9vIgp3y2CLyADgIub
OW+jLnI8dh77MtL4O+d2mf8uPP1/geW/SvSMfyKwfKu+/uX5q/n8+sUawO/8LqlUdP3fEIlbZBJZ
QjNtfEj/palUdKKHTNXBy09wls4G+jdNpUVcERE9uAkMEujE6pD6L/yRgQ1K6OSjO5JzPKL+f0ZT
afwqZMcPJW0LZwJvYG2A4A/4Vfwc5oSJSCymQMYROKQGsGZciI75CuvZOA7pIn5W8xyycDZC96u1
xI2dVIgtCqP8rdSSI+AVNEyKUpKsk6wHIrhd2dWsOuONiDP91Nsq9Gs7Hm3UAouOcIXZn/0jYL+8
Jn3K8SKdy/wF7UZ/VpB1AS2DADbomtg3mqO89HXJWpKU8y7qDfnOOEF5M/JZ0NzTRt9AmeNKkyl/
lg3zAQrS6JGbET/93Zf6jwT/vypPuU44hrCeETwIUUnDSvbrdYK3ktVpIb7p0uloCImQabGajzvZ
N4FrhBlRErAQEb7IoqYBZvYfcnY4Y2aGhXADQcf0oMQJ+AMIksOzaqY5BJIB4HyiRDfQhKoM5pQK
ga5rGvqWWt+DUKS0Pf8fPgcidwPclQ7xyvyjCH9oQ4505TdNlug+D4KvSKTzLqsSFnFTkXguy8+m
mgyW41DsiI43750cbU0306afrZWa3oXaO/zA4RjIjkTkXD0Pyagf7DBqTmkxGLeiiBKK4zL+i4y5
Xx0Lv30HcLNoyeG7UA04Wr9+B41QiXx3wu8Co8S5UG3jTHuBI1c36OfV6Or9+bXSVq3830we6+sR
UK4hNubBWF0Sf/CpLWPGyEW3vujP/1BS+RRli+bLKun2XVlkp2AcwfuUqITJaOTen/Ltn78B8T9v
OgdFJE4yLI2mASLt1w+cJ+1E97n8gspLZBIi0hzlVpvUn2VQ6N9LFtSgdtvhgCJAxn49qDPZO7QZ
3CWW89uo1UyPcpRt52zSr7KwYDX0EE5/DnQu/AUFTeRxHEU0ueQKygcbqq1P/oHyLMtqO0aZlXmx
PpSML4ANvDrJYjE3GhhtUXmWbxT79aMS2MyPeiCef5Fi+kf/4+phwJMhoV2hRpcIvn/98AZ60TCK
ug8xNEO9KXVzPs4IXX80Uw1wf1Hjcku0jIplYdIHZD8TPRWMDu0lQwzyH+ydx47cSrqt36XnFBg0
QfICd5K2vFOpZCaELL0LMuie/n4s7T5dmaquxO6DM7jAAbp70NpbTJLBMP+/1regusRURkakumy4
hmpC2kzndEU+gf5INFZ3E0tyEHaj699Lv3WfRnA3N/xfimYBdSwmowp9RayuhVslj6Pv33to38/f
fsF/DGjOUYxjj0/REtJZbGMvHTF8IhVpVe63uqFTjjdi3uaZEbObE+Wqhse/evtyNkvN4YDmevyH
bGJWFQb1kXy+SU3PsoHsapqrn9wwcrdThswUi2eRovgMrK92FnhnPadk8rvqaZ2F7YNFN4MTa8+s
BKigRyRipcyx9Nu+q85pP0F/WIhAhGtckM3U2GuYXp0m54KTOkzz9j6BjfOIqdfCC99Fw6MY602R
xwu2pvJswrpK9uXKsHtaFSiekM3oX3z/4pZDCl73VOFmeftBHBlQGVrQCB3yN/HeITDzWXhfPvfC
SZxxLObvQ4B8LItoF0w8LaDlKr4EH7RqWV9OXPKVR4/jFLAFCwlB2scmI3KPvM6tx+/ggvzzIAME
T2052rjAXE9NW38s6Xwvi1eDmQtjIUbpw7tjsaYgpNrvMJw/SVU1FIu6Nv8sypBwmgBag4wG+MUY
LEi18r38CwHf2fXkcDY78VNAMR4PuOfBZrqWyQ9CI3j4U0Bhe35sBd/guZmfqVUVRAGSoXZnpQpR
MXHswKHikXN5Gg4oWwwnAnNVtsMnK5VUJOmU3I645Ii9NUmp18VY/qRlBUuV8JKeBm4fEvvX1Kpd
eUqVl1aY2DUt4ZhoMgtxA5csvFOpvcuG7egrsmmvLbaWAMMY4/bwpojh85vckF9zst0QKcFJ/2G2
dCoUn/ktajLSgksCfGcWVJoYNV/Oz1H5waolnov6ZQTZoFEiC1ZIQtPHSM/eVSwkfVL0y+m3gd37
rwVpQzHdmIlKi2frPRLg9iaLJufTPNr9EzHI1q1h6J5kNXGWhU1yn8WARVbe5PeL6YsYNGQzuDBI
eKzKMwuGwucs1wqD50Rrvu5cZPeoW4Am6iuRe3DmBVITuHcuYmxU6YhQhbQ74sfQ05UnvoVn//PB
whrYgrOb6fAAyLA3l2Hz0gnYk8LVRtbX3KQvuaKrg98LSvBKw7WhahAXkAzbclLeRgRjcQmxa0QX
Q+0FHF6O1EVF6ZL5Q506J2XKUyzkKEf68JrwtPIXUQB0ysgopwEwRhwyja6t7p9nkP897vxjyUz9
98edTZp8q3SXvDzsLP/G78MObmeHBFVhOg4mMTLzeLG//WOOeOd5ggxdyK2/LdL/OutY7zyiVbE/
OxLLF8zAf511zHdE2rPxCnzyWZdZ7W+ddQ6+W8/m+MV2anFgYnfFrXZkjQwqI9L4oyxkcEN0hm67
26ReEexfPI9XTgqHU95fV/FtlhXBku4fz74YZ8GaI9lc+ZkzXUW0AfA8K+vEJ8Q+4ehuHO6HWWhZ
yC1aTot5/OU3BKkxsWFw0Q3XnWOtMKFNYoMBwb/zieFs6at6zgbeO4S+0bEgBtUgATeB03d3dSBb
WIi9Lh/LaUjkFlqNqK7poFj2RZOZTk+vC57ArqTVSM4Q+ZILGj0MQAgSSUDpwrX0OQkaYUJG00jk
pTc7MaWxTixJhiENEX5K39bI6nRIuwWTVEPPr7ZDCFAptZelnXXPzOSWZ6bmQ95g25Bii17T/o71
u/XPnLFb8lSIE6M4VhJHZYDTvA1pCUPVY6W6HDzbfXBBnyW3ZjWiWESNDwdeptmHvsd3tAUqV91A
De1ATEQNKnUjLWB+NV2IQGvQS+mfnCLapypYVsKMeoq/SYHveDRFfLOGHB4Lp1klI/PY2UhY11M5
dL2/dkEtIQwGxVpvkzwI070upMrx5FGavTTQASzFTS8o1wRHRefKGubuanCRUHx1KhefkyQorCRq
1KkvVTo7zRmmkOkuTEwOkUINNhKBYMJ94FkoPsDml81XvPDB15YUgA+lr+pffYGWlT/BRR/hm/2S
mNr9jmrN/uU4gVt+NrxwbtZ1PoJfE6Vp+WdBTFUcnfqSayJmMQyANYc6PastQ9GGJN+IREIr7zFH
NX7bXJopa9aqYK+WbQBuautLp0hM21TWaGG1sjon2joUgEnSDZoaBSc7rZQwWx0gDTc5DJ0rGRJB
wfbX9PASpx1MgSwSwycf+Bm0QTcr67OmpgxOT7T/fcz93+n5H8IU5lKqeTEpLSnef2VuL+Hf//cf
77+W0csJ+l//zu9p2gveOaYLuRizL1MybJx/TtOe/84jkh7whGkBG6Y29V/TtC3esYHD6WvCNbFd
4XKY+askxR8RDclemsjthdnDQflvwCrEsn682GAZFnsCtj78xMMpbSA8usB1Q+ivNX5CYEVkcgTB
plOh2GcR1rvUQervEoV6wR6MbS1Rx5ThzW6tkawwEB29rqOc3pZhY1+Y0mZDZl+xKu3yC7oNseod
c75okAp+pcbSnydGWOyEO2PCMUFLKL/lO6cqvZ6FOxKkR7Gc3GT3A/a07w2o0V2O0OGGEC38JlnQ
fSUyYbrGe1jgwgtJYyDst2EjKodv09CZF7pMTTqrhomoOaiW5CtakUzpF7WEE+azbd3xpukq+wXo
CA5DixfF5bw6AJC7R7FJz9yr5FND6P26qMCCctztaAvOJP/oId6GIlTrGnP+GvL+eE6Jm2yGvv5o
pEH3voo5D+P1mp6SYCS8DZsERuZA7wLlwQ6DZIx6IKeJ0NponbLU2gbMx2uZ179QumC9Y1+9okLJ
z5GajWTl9fveybc+2dVrUCHgfsm+fYxywqI9KIeSc1+i15bCuuS4gIns8nqYdcBNNKI40wgOzjiW
wObq5ugHcU/FlzyNvAcfrfFeVuinXYBymEPVeFUm7YDMpTJ2vt+3F6jRzkppffLBV25FG090FiHp
1SiOV8TP5ruJfK0LwgeoZGQq83Z6nH1a++Nj3KR7hEgLEyeDPuyoawmjb+0CMFlTwTLOaA5dFTzv
ve2RO4BY5XEmJlNCbDyfvIjpWLv2avJxuUXkuVKWBOhG8Ep0RgPmHm2+Zt86qCuKC9m9VJ27NlpS
D4MuD760dmevq1rbF9FYh3iSKueMUMD6qfeG+j1rFL7WSHuXrNGS6qXdUfWbm3ydD6A/4PYpEoxa
vffmod06hiwIPrPyj8/zwv/APPlYFfzn/4OoAkmV7t/vX2nVfO0qlYBE2Ouk/Pn15Ty5/Ku/Z0jB
ZCeE7QaeL8GH2ctU9Hsj676TgjoYzB6TWjC1FE7ffwF97HfP/zR/REWdAoPJH/01Qxr8fRI2WRCw
OTbZG1Pt+htT5FEhh99jUw+jZ2B7TLrA2fnhLzd/WVYwsMppHWJIDrcExTTUapU3EuMI7pUsGBzc
G1tM4hHXBUrpUTfluC9K0anrvI6wizN2PXJa3QGUL455HKdhL7NPQdKg4RnNAWmxDgz9PalM4yvt
ZjO/dMy4JeCLCa/dzAAHkVcajv9ollMo11gDy26XTD5AUVtzhqycioyYsESFaeSECu0AAY/n5Npa
5ZX2DNT4dROq8fzF23xl931Y2eHBLMxxcgdY1uCs0FM5fDCE+Y1uvWStRMl0MeCYexKCCJMRLTUN
Q4PudJC6MT7fKvr9KX0f/0/0s3rlysf78eXKSGE5NkDO4A0flStjoR2b+0LlhpJE0/64mUZRn4DI
+Ie1B/5ecxl0LiMTEIcPBe/w/mD7TkpTGmkJ3yMU1WsGajhz5t6bwMwz+xw1I3tQSk1Ndm/0Zn+P
M4Y4PQzJmlD6dsCxTkC6rjOWxUnVGJzaOVJXjoFFeZWlU9GujDxiRSBipq93xYTSdCVKD8tzPLRk
+jpu430QQV+h/VBdk69mYnYcHMJun2/QHEPy7CJbb7x+ct6T3uf8IPm5qTZm/Az/zGYvf8BaOiI6
8OKbbMGEkutOUgTJs+gKAJCYX+1npmjMckDdUUwhyUJksMJTaupvHA7yn3VJ3vTaBMzUXJANTeKP
MY1YDVQ+m+n1KHF3boA3019tVQ/ojbCt5jPCXafZcrZQP31JmQaS0OxbW3zOSUPvvfWgAUQ5OcHk
7EjzzGnydroPGe13QYS9CeUAFoCtU1vik9X2BF+HhiY+LYn66mcBNHo864dmfI+qFNV4UQfE92Aj
io2Niyg7IEMB1udlFqKnIUM776uN5ysBbt2pIgrwwOfH0G2+we3Lp7UVxG27ffvTWM7RL7ZVnETp
8y2HUk7Agcc27miEGnOVEFr2o0JXc+E2yrgn+c6tEWuLEbVnTwxSjYqDG/48xBlRqb59U5SkJwxN
RlFNxNFv7tL/wOLz/1tcjsejf2MN6uKkqpODpWf5N/6qoXgAK58nduJMbNJvmOJ+Lz229Y7ZnmII
dRJ22nIhdv0TgElTGMuJ/CsQx6FQ8s+lx363pLAQw0KXwXGfyyt/Y+WhO3wwikAC+fbCBqL5LJYq
z3EhO82n0ezkuIgbReVd9IVy76zabQxmCCvCsJx2ANv9xbeykJ7t2PTwAM/G51Yp6rQqdSz1qYmV
o9ZlICFqwOTQlrokmy39bA9BH1/EZN6TdDEqTKVLvTzbiriW/jkY2zy5ULpC2hgXqXD2dKTCz1DD
wru2gjYNEpMoXfSjExFWKAIJwajL7EtWAMBet1mron2ai/l90rAv3sD2QZCZlVnd4+KvPUS845Dc
2+TK3SFjjg0oD5E77k22i9Wav4SFY24GDsSLhu8SvXWEeXliRkNjZCp33xCQLLB6pUN93qRGgld/
CnIQ+lkZUQeoQE9uekdF0W4szCi7sM0mMG+RtxpqX7heE+2ysIxHTtEWrhTU9ySgrjCXFtR5h5EK
2m1adVjbV4NvJhI2cDORaStTmZK513VYcGrJBgCYp+fFWJkqVcuBpEThAJ4ZU751Peksmt97QPXb
xz6jXTGfJ5Ubtz4a+2Qc9WU5Gp2p73uvjfNw3ZDLlwY3ejBlOzzgRCkpKxQtcfWsqSBBWqRwiXaK
Zn6YZWplet1zUzXHo7ZUEApIZB+gPGti3RA7gUPesfC0eitFhZUQa7ldX9ZuWnSXpG9mXzB7VTSi
Ry9u/LthiuGYzlgXgPsFCghAlPO9kNzqobjD+S3KB0ADdnZtt12b7b28HwbopSlKfsIKwJaJRltE
FKgglPTUkLFv7IS92/nc+RWo4DAbcKxUQ8PxYloqWu1zcUs/F7rS56KXSl1c5wAPKYbJKaIwRq3C
tC+sKTar6+q5eAZhu3wMyoKS2ojq8S7qKcRshM2Yg4BOEa4lM6Xdd4RU3jGrj2KD1Ii4B7mUPXhD
KeSmpRYSPNdFMjsZP3leOlAuwWO4jNvnOop8rqn0LZV/ePQaVS7kmgbsStojbh3dDmekg3idnmfu
o/gaXDVaXyyiQjI89CX+BdJpNQo0mqWAbnz0Y6ivwqhW94IT4UOAJSE5G3sTw20zh4i9V70ylfhA
ecgs9lacDO4uYawjuCVqUJ+zVMbWOdGi5NNiYJ/d9NqdvJbU0gT/hfyE/68q2aKAhrS2acf+8FOf
Ueq7nXJisMkn6XLnC0dBk7B0FxedgV8yICJ5DeqnCm9n0M/2tcvH39/EDfyqdVV2bvVdpBx1100U
yzuz6UuI6YBOtroHVA73v1A3AhP+jUGJ11mLXvj34Lc1XrqxRn3qVC0Jq4E394iPbZTvSabJpG7G
hLBw183MeyuC57g1jXhyNzS2R1oqZlZEW28O/ffaXwSigEiQZZKsPG+n3I3vo9HO9ly1gL4RzOwI
tBP3mBubAu4Ulu8+3pmFTs49p6kcbGcLLwTfVKX3Usr6G5zeKdgm4TASO2EGgNWBgwUYwQSi6JIx
AsM89B5oacVyy2yayFXPGVitnSrrXegtLh5wLL0cUb3Kjz6kVT99bU0bSacPJA2cTdKKESFtyLeg
siT/GSUBhcbMmPxv4ywaZ4OlF2xax7F/04gQvTt7NTYptiCmPDT9BOm5gTOnn1zSY7oJCyiqg5i9
UxWEtN5zYnUR9cjYvGAvWTNwTLv45RlIJFSnnA89hgU4XHMRxtXHLGiG95JkEOxsbCN/SoQX7kVi
t6T8RmlYP1KncG5qYTYcw3sTM6M9YD3ZjCKdbiR9+GxrabMgismXrb+Pmeha/CZS3c9q4Un6RBSA
Y7NVm+xYyeL5KmPOu6OSnblbG38elXCr78sN8HzxGeHEyDzh6OleuXVkbJE6hQ7pA7Wl/dvJ4EsG
+JSHEen0pok6f8Zj1RHpHJgjGYgEQfMKVNFilDDzAgh578sh+FinHPnJXWTyoogLxGQlOnZdq5Q4
CcoPzRAUEJpjFVPNMaS8T9Ig6Wyie/E6sma6Mw3ONjU/KoP44wsJggLrptVZ/noIfLTLQemIH5ap
jHKLBb0tL6j0pjE4+cXBnZeqybfs2wMi4KUtfpQtTpq9pQLtrbKx7jTScvwW3c4e88VwauBnrrOZ
iCciSDWZbVlmXzeouDM64WxP+y15JVBVGmxh+sNAle19CD1K4jjOmzs+Ae4VMRsy7EAtILkk5Lbp
AFYfsXlnsAbGmD6paCGibVMrCvSl1HNmYdjnsJn94nzi+eeMDaJfC4HXfYWNp19+5KQgrOHmx/yA
TCZ/8rJ2ale9jnX0aMSuAa89IW/pW9qaKU/XgiFSQSBzkYhBo0ypNlEEbBPMWTX79Y0lSXRdN4QY
yx0jwXhqRdv269q02oc+Gux4Z3mef1PFtDFIpMqnu4wnR8BRRf7qyiBhNly7PXCBbWZA3uefm548
eNIPKLYRM1j5OD1CawFo16LnxWbbNJ9cQRrlCj+CZ1/Mg+VXq1kNwS+DIKtok2W6vAlMQlACzll3
VhCSWFdGwfwx6ELnSz0W/efUUPN1QiAPISwqqe9zGatHm+NPhP15zBB5O6yNK50ECiPmRPYW/JAE
rWlBcK9cjeju7FUctAGBFTSt2MfYFY5YF50XuUMjQubtUIzzVdgOKLMF9KIzltNuAFzbZzuZNFGx
RyrTXZTcSrv2skw9GO446HWkm/TKDjJZbWPfrZ5aH2MdKhGrRWRUpw9+Wrc/hrZ1HzKCnPGAm7WI
tpOPCWclw4aNXxcbmOeRqnXrvsSXORfD4J1z+AXnmw+1kPReAP/vsABWH5aokQtDRUptrHaof8Al
pTQn41F9YnuGULwMYvs7syui5ZECJO73EcTXyvRDdRt7dQmWeO5Jh2GQ5LS7g9Co1wyl4awrwwT0
lgCAMtm1xW7Tr83vBDhlxqqnuhesFAR2qE7TRIujaGT5yHHNLi/HIkq9VVr4bHjKsupw/Ugl230Q
+xOedtXLz6bIANxOdiXLq5ivE3VJQM+HU7NW9Lw74eDFhJwHQsqpy2LriUW/nhPu8xkkV/optQXx
MrqIJ2a8WWZEXLF7aUlz1fjze0Ogf9PebGBr8hPEhU6R4FJCTZYTUjOFHWrgNnLwuEz+h+X6SPTp
ZOXkP9pNZ65zRNcc8InB9gOWi0aT5xYZMaAjjtbirIoGRG0ZiMpbAsJiawPImFQM0MfIdmJ8R9fa
q5TYG2wFk70kjImiPGmeYBxjbZ4RhAOPsWoLf1vlKvR3RWEMD0OI3BRfKTtFg+na4YnRT5rtfF2m
2v1ZcUvm+2Fs9YbCwVg+VY6Y8wDQlJME+75IF7EHrl3zQVim8B5V6yygdYI8r8Iq70m07br63uhE
AMDeG9THoMnL3N4ngR+Bv58NxXQMcMpwA/BedTJewzkiCxYzd0hrEzvqnJESppOZTBK/Ce7VHPi3
EZGSmMFiPT6EiK8pb9m1GJF80iyhcj80ECCsihQxTEWOCpn7C7YKjUORF0ktVfeor6cnP8qT+hLj
jYi3RTyUBHBi2p1WmA2ir0nZLdllE1pQZDlhvrfGIZObrBQaUD+ah+53D/l/z9//WEobb5y/v+uv
Pyp1UPnlX/h9/CbxA+m1g9qAr8Rf2lx0p36fv43AeseJELmea1sWsNvlj/55AH+HlIWMBvrxOOE5
cf/X+dtw39EUA1gOLAAd+N/iuD8rXF8IZygqg9ddGnY2FYBFuH1Y/jNIdY4JsTIQb1Y77WWPNjO1
Kn6VLiyBMQDSvtf517J8yj3SAPutYC+EgPS8IfRhbKx9bKktAKQTRdelcHT4qyh8IkegvETn7g85
D+l6IR+KEWwx5dVr4q1RxLYd4MHY1sCkA+P3wP23pVb/sMqL8Jf03+fSN09iEc4fVbJCbHrsMYXc
IoxFlsyMjG+xkzO24T7OahBJtoMmcSgNj3O0ibuaagV5gq2gv79BI8r+fIya/EbPU0JzCJIlmCHt
tlAizda4RziLkRQGuEKDnaJbR48sahYUx/pUj3PK2tvH88c47dwvhvbGaB8G01Sz+/OH9H25HAO2
heXOii87ITaKso4rt22uOSNGBovTXg4m8bt1oBL/wsYOX+3ytGSv5M5W9xC2iGwoQ+bAJUfRu/ul
27k32AeSJAl42NnlVqx3cRGZclXVtrxoqrwkrbOhUE+tv0w/4qO07ZXlICzbYMhnxeF0rD83jmQh
S9sm3sGh6YHHLFTvTVx7GNSTzFE0S92RqoMMwq5DDB7he45FQXhl2nMA2zkxQPm1E07zd58INfZ5
8OwDAEA17cmkoG60QGQrNKXRMN1CkND1VloTj5es9udkzpxASeBwRbeN8GCHqzLGaL/WhoG10TRz
94OGizytcajLp9FocA7hVBYdiNU6vRGG1c8nRtPyzRyMXrjUPlp4qOwCzbG/lE1fiNEMnSbsgyZ7
63AKOZdmHtzgC6e1iCPeMdbQKetzwEFBwUFAY3Q3e8A+J37DnwNa2DSUTIf/MucsNb+Xv6HF7+fn
rCXbSnlQC/MEweZ6RpCdXsxemTFSjKFwV502sRRQXjdPJSgfFYddRESID8VS1zMXUZF19BTmliIU
u3JzO7BhfNRZ096lUCtIti1obyIVOg/yqNyFlLLXVMz9K4M2Jf2dolzPeRzhnO+89YtZ+WRHhZ/0
nFfBLyIxio7ZseXCM2SdsOMCuiDC/Jrmrb4Fd6E+/AdXWSTm5LR4FMdp2r189NGIHjPVCfwEeyQB
MSlJOoNRd6r4fuQl4GYovdIV5D5oP5jHl0F6TdhgyM3UVebfBZCsHrTqnJ/CiTZ69p2bYAo+MTU7
G2BgpMQ1WXxilj4a53/8Ahavlzca4nJ3kqRAVMGm92KuQX+ljfOliRskkl3d1DuOrdOPqZRk+xZm
Nd29/aCPxvgf1z8aYT68qDkdM7EZRvHLA5LOzrAjXDjBwS4bbz1E1JxSEilu377u0er0fN0FPo+h
inI1qtXD+zZKA9qeY5gbBnVEF7IIkfi7+s4b25ycHVt+e/t6Swf45YTyfEF6j1DvET97TNWHF0wq
qJ7WLM2NRZbs1vBjb9OatYV9RJprWC/puZtnwX1fG/3NojT5OcElfA9Yl3zIt3/KYU9y+YLIo2ET
jIts0X0tap6Xr9xybLrEfO0bNeTeNwcw6G0s4GK8fZXDjsBfV+F+EWoufU+x/PmLCRRqirCruheb
1DHTxy6Ar1hmo/eIwJhwqYoRvoooJp9ohf55b4t+iXIttm764fLo3rQREH9XM5yA7LPOQs3bzpRr
TtwbLZWjd4kMCY3a0ulf/veo34o/w514nebGoSBO2X5s9hUtj6tCpPnntx/jn+N08SNYtHFYhSxz
2UK+fIyzH7PHou+zmeN+uC5BADxROdKrrDacLQeE9IQV7LVb89isWbhsTB+Ex+H1aNtCs+h9c1Ml
FUhNiLHsKod0o8ciPnGp5+b3izWWaZlJb1ljcZyxsT7Omok9qWqInnLbNW0/b/G3SA3GyK2+gVaE
kl5B2Edsg1Gk3wypM5xZZguUcYqaeroC3blY6qNmvBsiIiy3Gcof53pMvAna22CwJr/9Jp5VAoc/
d+m0B0wYbPUd7CKHj0bMetZlBmBDS21+GeYxreGuuy3F1aKaaLwomy5NFi/HynG0yViOQAwLqvbT
GgeoSXoDSdiEMKAF/lqkzPg7JwvBxhSj7Ty2Lbp3IMmt5RCS4IZEvnKiFiem+6PXyyP3sE7ZFv06
zgngSw7vQUed46mK2nuSh7iOgeNvsi4dKaaU0Ylp5pVLEdSHXBCXHIoZ72jkkvk9AoUjDFdMMP+t
3PYvZktNlx4h1A9vv5qjuWa5K2azRUHj4opDAXF4V2UTt5nC7Ul9Mxb7WTjzvTtTjF7N1AUWqWv4
6Dapvn/7qkdzzfNVmdcWRy6AT/Q2R1f1u6EdwOxuUbd114EmZ9kbaTC9fZXljRyNOo/OLvclEXn8
MQGEdTEU9cK9yrsyv5K9lj+gRMhom1A8vrDDoiEkdZivSu0Ej7qZshMz6ivXxwK8pC7SJ/axRx3e
ZcEa1Vapy2QTlQQU2Ze15VzEXnPTyASFg6NRvnlPrCnf377vo4lvebp8ag7iHZ+dr3+8+W1Kw0rK
wXS3RW336DFUe27ikF/LHv5IZ3jeief8bNA5fNAEsfnuohHiqE/O5OGNVjiSmVhAzWOVbx/SpgnL
daaUsRO4ZeZtp0RPVxoi93mXjWJYA6UDYpKGwE1WGSgCedbNiu6eHc7ygmzcudpj1032Lh0IOqDU
WssL6r65ezlCwyr3vks07MZHO05jVKQ4lN9+gH++ONjxpO9QY1j0AccbjsJpZBAZFVqWUauroLLz
904Rl+cZx2goN0lsbwPDMvbOwgjwEuef6Ur/9kB+vOXhFXL0N5EZcHrgDR6vJWGSOHRWG15hPITv
PY/c5/U0TJ3kiNtBb8JU2lOFkIKQkSqTdro2q0RTgLP78kOTSHc4MYUvY/XoFXN6WHwleO5t9mGH
r1jF7MINZRN66UMx8Zvylz3Dznj7uT9v2v91FQRmQhBIJKnGsGDz2R7NC56Ls6ikF0RWPQyulRVJ
93vdxuhp/BD48a5gHblLSuFyduzIFN2AE/GtPRDW+Jcc6/wzUmoQwR56VRzydRLH7+00KS3qNpUo
1vAC849tls3FWWVmCrIjFdZyN7fd9PPtO1n0IS+e1/OdEAXHq5NIuxEpHj2vIAqhKSaOte3zYoc1
i81rinYA7Zz8Po/zaK4INzC+JNOIn87oGw0ye/GLiTkZt+1cW2snKd17xzeyD2//tOUZHjxjghiW
h8whHQ+0PK71BAYveMqwgvlegpSi81l6Lco2oOVAerx9rT+egsOKgrsfgzyFNobI4agxIIbmMQ3J
zTgVCwgsBC1gTfmJz/WPO1rOBtIkiJHFhI/laA2DqNJN86Qxm3SufZWNA9ERtIz3rgex9e0bOjrW
816Xa1GwZJILXPsPvENuR74JgczfmGV9M/OrmFCh1gID974HNvUt36ZkVPWz3plYNy5i/DOrAA/Q
ytZpvWuyyDlxHPvz7tmts4Z7jlgOSccRulanSlu0HndvONOuBT9D/W6Q576a+r+1L1lu/uBSx2JJ
z1GmRZqSv0niSm0nihhrr82ZF5EdnJgKDvclz5dCCr+Ie9kfYGk52kxbfloEofYlkE2zv+tNNT3B
3zMe5nHy72EuCEjCpX1iwf7zqyUYFCGoxaA1BaeHo5GkpnKKA2LD2CgP3vvMTI0VKQPpOSJJ6wyB
hk9gBW0+m+7RViZtfMUUTuaOTNSPHk+au+oDtyeNsrH+/kvmFCOZGakKO+bxNm0u+xRdVeeB1BwD
jBHYnUelh51KQnP79hB/ZTxReV9U1Sahisxfh98skIDKGQrpbYq5IuwsauU13t3sBh9X/uHtS/05
PSxpxUt5f1lWmCYOLzWLuqn4srlUK721m5u03KNpPDFqD+skz0PJ528H4+xbFnuUo5cKhEPVjh3C
cRyRxO2sVLifQbQt7caUdKLeCvStrEqiF/qwPTGMjxby3xe3nh8m5VA8QsvTfnGWb6MMJ1+kvQ1A
eH1B4ZzOVdY4t7IIURZA39pHIBueqGLku8JrckjuiO0RlDfNicdwuKn565dQEyVk1aOO8SyBf/FL
TOKlsLuVHmXpKb9u5zD73spmvClGvz2zS3PaeZVVf/AGUz/WLST3t9/1Kx/0QnvhYEyJgdVgGQsv
Lp8lKIk70pg3gWuMl0TT209Yg8JdqrtH/mm9czMdf3r7mq/esivQ9QsHY8GxhBzGB1yOvMX1jG7v
dpaL7mgAEmA7cbGrJdx94qOIgmoAA69ZjpOf/73rH41vWcqJKLCC5Q8C2ToLLEp0nLXPCe0zvrGy
k3jmiOJpaKdxnxZyfHz78q99yVSqMFxwugus41hwnQmQ3CNE7dAXzS4GnXg3klh03cG6/vGfXGr5
mLGGc2I9+sYmZ4p0MjC4zKkZyBPOnbUOW3JjciQ5/71LHR02ZiMqafhyqRJT5zqk1r1NamK8I5IQ
N//BpZadODU/TALHtnpNCLTDvOsR+DIRrOGyfbEGdEXEVvknLvXKxoIPk+QmjMc0LRA/HX4fZl0N
ys9nFE8Eu0LK7NwLNPS4UAxEhm44BXdCxu1OdPjZJrvQ5643hDcm9O/PJWqIa51N8fbv375tU8MH
fkG593juisN2EnnL3GXHo7PPcWPtrGYk14IqyNnblzo8sv6enBg76OhxffhU0A7vPshr35BwyzdD
uUj9Yll+CUylLy07anYQpusT5COHv+9gE+zwtDlh2USBU0vzlt/zYjaKJs25QFfMDA0CNk0HauEL
jydm/9fmPMpdfIHU6TjJHX3/o916Hn4JplyXInmOxG+XZxL9z+Ca64zd6pqqTLp/+1G+tty9vOjR
o/QIdrDADbLizKK9aIbZuPFFIbe9A3Uq6BL7unDs8sYehvbEl/nqQ3UptlLtoLTqWIcP1e2JEDeY
THmJOEhyp4TSya7lxP29NqvR/uesuGCuMYcdXsVI8qJ2PB5qmpv+3i9Hd28ikPdAzv8n9wM3n3MF
ebwIFQ6vZMYTOrOI+8nioF6D2oEgUtjBiau8OvRfXOXofmpHeZ1quUrac1w0B9VcO1zluk3tZqOH
Tp+/PT5eHZRU+rDUIcgALnF4V73Izcr12EoqINlow2u/3toEEcAsmwBxZcUAusamq/32ZV8bHA4t
I+qnmJ6pbBxetiuHQiRzzRcn53ivo8rbtfWcnJiyTl1lGTwvvuuw6I3KNlnxCZ0oHoRKyVsYYvPE
I3xtX8FOHG8a5T2AEUezRztSvyoNPrEkb9QFvtbEIJAkHT73E+0wpExJQ3mRTgESw4YEDKxf+sSN
vraxpLNBcRHnos8O82huyRaRbMaxe5MFOROXAZH0QibdeIadeuMPEZrumvQ1suPK743rzV8Rcyxp
QfQTTsxyr3yQIBcdjgqMYt7u8rRePPM8SG14taW/GYdIX6IAnHchWr91Cavm6e1B9MrYDdjPUZlj
kRTIjQ8vZQpJ/k9VE8sZyvF7nyu6BpSj2raqvyhW8V3fp+6JJ/3KkOKaLmUFlyMhM8/hNdtxMox8
qnyy6Zp5A/9eXIBnOtUXe/UqFl8GzTfXhQV+eBWvl/M8qdzfAFktiQiqfmGbyU98g69tMmiiBjQv
WZBs3LWHV0naEcIFUPSNKsfsCbyURqdp00ddza2cpxVKQfFYWaXz1cDgSR54MRfVtp5dQgeg/Ts3
ZaGs67HC7nnip736Zl/8sqPhnLe2nqRgECV24QG4NdGlM/S9zwuz+JY2QXY/pMI+cdVXnzrSL99k
xVpYOYfPgwMJdoqeqzaUaK4pmzuXWXyyf72cmI82Gws2jHKCBcLHOz6AttacaDKi+FQHkhTm3E5u
GjSbNz5cpqvEDMo9R/tqm+vMuGxKU60Nc/h/7J1Jb91Ium3/ykXNmSAjGGwGb0Ly6Ki3JFuWrAkh
uWHf9/z1b1GZ+Uo6VknImj3gooACqjJtNicYzfftvbbYZzVE9A7Bt/K0pvmoMvfGFMY9WaS/s7YB
Kd/u+cVHGyexrbGZswO1YIcX6Ll/rsSU7rLeBfKAtaXwLIe8x8lRsCpRPX/w5g9ags87PhZW0BtA
MeiquwfblN7qYzkbnP3ZUKMQGSz8OaLPtUvOyc5lguP6fgY8nHaET6UiJINPDQsuJb0+meeGmJEw
aX92LW41G1+VlkKNb4iiBlHuYACyEhItYiccP6gQvTVgbDY49MjZENDkff3aFpVrwCXg2qBtkXDf
bHwYcNE+mFHf+hj4y9nb8BshIjq4ShOXDcaslM80h+FXJ5M2e5DopyMsLPPeLRcR+RHoffXBdX+f
ySH08xXoDgVbRz6Xx14MirKM0tR2Ods4Rh35MVKeXWvHxOv1ZCm8P5P/vkvlUnDOJVMdZ4zDjjBp
0NoAzI4D41QWV90E354wLpj0iJMcWZBYqKdQIHS7eCAYAd7G+5f//Xc0MW9Qfdpkan8yhF8Of5eW
qihTzhuZSpBwk1V+01Lj+8dVO66yiRBofTNXHbYz6kElKnIzKk/tQAuD6KIjtY4/M0DgHwgC3nqd
GNhdlsbnrur2y7745Rw0dW43cCUEmvWJnUpxC+BPHsm6pcSlgSv4JZZ+R/qyvHr/Tb5RM+Uhaf4p
2jUcqX7TxPQwjgvyegMNdxuq73kLznSbZC/1xb4Pp6jZ2xY6/cixO1K+mAFbWnlnfNjGLgULmWpZ
eI3jdLr+4MbEb9Pudr5j577JlCQ6kNfvhNwHYgDykfLH0uFs4DQkPltoH7/QADEvZ+xJBZoDI/++
kOkyei3RC9hUHMagP88akbGFNSz/uArGPW2EvudTrnFI3E1CK3Ytd7EDRmV1macwSoZhXH8YZgXx
tiFNzcOb95Fc5K3vGu/bs/7PpYJ8sLi2AkfRaCr2qzhCsGup8ohTxw9jNpwPZpADYQrTOnhMW1gM
BbZpgq/o9UuHLNS5LnW+oNGd/NRBnOvVco5uFjq557DFcKNq8SQeyEoujoZUDfuqdEwqoU16I9ai
/u40ZvyjnoV+ZREQCnqjI7zg/ZHx28e/3SMDA+0PDRokCAf3OBEUqMxSCyDhI22O3duVSIAPto2/
LbAHFzkYfWGE7aNGkhY0Kp+vBuKwvodtGD52mbX2wBiTWN8T2zP/Gnj++0Ws3f79p/xtSthugNMJ
Oz3oKLSHXj8lYD6V9kyzQepo57ZlnWa5LP1Zk+etGs96E9hb136wPG77pVc7ne2aFrtLVg9aKfLg
zU6NWceWRgyhY9Evx/pSkENTWiQQTc2eQAzt/v1nPCBK/zXckB5sW5gN/XtwQYXFQLeBswU2YLwA
NqUK0s6dczImzPbXTIzGU0kAOUq2YvSWBtEcqe7e+zfxLLb67alf3MTBT120dBjyBTAFOo8YXUNJ
kdcL26o+WxhcXmgt8hQ+xnqsNfl47Nj9dIUjsQnmPAk/J1alnWidveJXht5UrK5iuUjCMzVNzQ4j
AL3qIe/3KT5/fyp1bGdkTgbtOgFlybaA6Lq5ff+B3vw+2ABs8hHMoofFOPqI0Uau1oKynM3T1Cb5
szDy4/cv8tuctA2VFxc5OMrNfJ1xpCryHRCywkLBEUoIlboc6qH+/P6l3hqVoF3gBW3YXHE4/S22
Oc4RJuBAiDwOd+Va4wd1GmeLW+30uxmd+q/3r0gn+I0vAdq54hGR6lGCf/31TUaxIEEfI7BdvXMW
bTIkP5or4D2pXes6W3wWvMqu1SfyMGYwDqqfkcInpLRxa4LgucjRNgy0aiy1L4c6kRgB9PyO1n58
Rz3gqgqBj3l1SaLcLsa/rLw422Kt3LBq6KNV2pLswqQy7+NhcOP9TOQTnWhyYK8aPZSmV2rGdG2q
Uf80SGzMHq70doDKoPFzuFjss6DpyMvDbZqhBx0Kieii1lGIeEU7yh+oyedfJarmc3clymqX2W16
B/+khNtPW4vSJtnqn2W9VF8x++Pzi+ql+aoIpboIRxvLWJO7pes1UvHf+Nqo5ROClGNaQ9D7fe03
KqLCQ03iWVpbCUJ+mMentj6CKe7DdonJy53qmSpg0kPyyhvl26tDwFxs1UN0rqEzMIJQb5sn14Jq
H1jNqp/Qmx/uyLIa0l1fS5LprNoh5U2bROcXTpo5XzKJSZYU5qlpS59TozNCN3O0Y72JXJrOJcjf
NajXorXFrUF9HLO9zfMVTUDWIVnnPnlb4W0SER5GLqhefQHz4jjGfrC36N++mVpgxjJuYjwfxZQD
4shc6euhjTNNgSFoPUAZLeTmRrcf8VJnD7geMVCnUCFzYAwmrnbocIqNFlEP+OqwjibsbZKsw9Ob
zD9HZFrXNR24n/GU2b2nW4UOA43AhC5wUGivXzuniKYjq2zC7LizzI3ssep97ZEHheuuNjQrga3n
sFJj9h0/G13JMdHIB7sN6k6xTxdZYwsMj22/7mw8OOsp2yUHerRNkq9XO5BDA7yjuL+TyED+gG1b
+7U0jAGgRgb1BPgPV5QWSJXqMjvsAOIR0nuUwgpiqMvRunTUupK0Neit8ONK4b2sKZtXudXh3Ii1
5Qf1UjsNFmlHN+S3EBdLjo59NSLXwvtYzWXDpk8SkaSpIrtfSDfNvZFknE/sKJzrHu7RZ7qwuA7X
ZqsmDaI0rpa6IUe9E4TtbqNyGs+bsOqso8nWMCYadE9HrwPVRZh4WFjxzuUs+k3wsd1SlhqJtxcc
ZP01stqTDYSyRW8DVw1YEucnejPjo3Q7/iI6IHioNFJE4a7W4/oZbLz+mQaUeCDVjw54OmaAvpZh
bb+UeafmHWXAEc6BDC0rEEMC2Giol5VPPHWSn70Ml9N0pN7GupDEV8Qazf2pNIriNNPqrtx3zIuw
KjCVE+UTa/BNWItT2krAGIIG5lp07nTmfKO1mv2wjpm6Up3dx8dWGmPQysNMBUXoAFXcoBEXJrRZ
SEbwUL5PgxsR2cWL0k80jRAvLMBGSrw1mHRyEunh4MqVMcjHQZeYT5dSmj+bPiPkb9RklPgRGYrT
MT530rNztvHSs8VcJSdxm5XfGlGX38BpyK8d7IjI05sWD7bdKffBSSMwW4sI6yZwwVOSCF1MIcWq
JCt7nypGRNYk+I7Ga2W8n1I5fbHmTBx3Ktawqbly9er1dMjy5GleUM94Rpan9zF+6MWL66xlAlaq
fSrGqP4SoTo2/N6x+nujzy3j2FL2Ym8TA3zGbMjiWz2yrFtB7kp3ZDrpZnidkmL+Rp1AzsGIcTrb
LUksruckHGdSsrSQu05IFvuegBUQfgHCgM84TTr7DFK51p+EJp6Lo7zlLI7Jf6bp6HYhDHQBtkLz
aw1Fxm6J8iw5wnhS5b7eE0+81Vlwv1Io0/bcl/5Qm4RQHi9Qu8B0Qj1IONSz5/RSIBBbmhHc8o1b
BsTTIpJiDEpdZRaaud5+GOcu+go3C6XL2sWAueqR9EWYnLrWBRkhn/oJMMwo8mvkFuo4K+xp7wDN
cXzk7tlwbOSW/Cq0cQjJFLba4qSzxwH2JfoO10N2EvLfUxSBldTDIjkT1qzt47jTfxEjhWHKJE9w
OCdTbmo9PO8DrvLOnMLbrNe68speqyw7zoH5uB6wAtKC66lLol2kdHKihrhOd0ttsL5kZk3TbWL3
qx+nRlYltxKTHwQjuGVTUDszicyYheszg6C1fWQl1i34oPXeJCda7phBTVA8MkzuLAk0heIEKvPL
rMeascvMskyfQo1VxzMEdlE6w+7AKxxyQmjABOrEN9TE5YIN0h5HrXMBJGucRoM8S4msWqG/PCBw
mi/XIp2yG4b2VAGvrA3uNNG+t6Y5DCdyCKtHnarohgftVkghVhgxd7i9u8pT+D4sAlWJMZuJ151M
SnVkquxQndFBRX3bZzu1WMtdUvTGV02SekrGcMY8obEPeXQSNzo3k6wlaS0rWNp1sze/RFao3TfE
H3JKkzM7Jq0b5ej31IV6P22z+E6WNpw8zOHlbYFuQQRNNRq/tGbsf07kmH7DDzrx4TVmemaHrc2W
oVzs0XNX0+br0vT6jHiLuTwqw2qJ9rmd5CdKdVC357I0rzg75w8k/IrLVpViDpalqvpb2abJRV+u
sg2I/2suO/4tUKxuXVs7XcTZUyyNOPaTtCRnbFnGFbulk44/hTGxWEd6aJ2ntV6TW9oOGrlMQIV2
7McxWDpkHZ/1pdv1J0myNv3erMkQRApSgrpYB7SZPrgZ5k93XVV7hIfBvDbjcv4cls7S7u06cerL
cSWGObCmGixqqwbXpozOuPYQRVcNKymyXU/pqoyDBUtM6FsaQJmsL8uarU2hdYTeafqFZlfIP20C
Wk2stDlhaU06n4aC6PdJFj8lyXiJXzemdrHFMWQBOghPTRbuTfBYGF1TygbjntACQoyduiGr0Z3S
bxXfIzCIQcvBkLT1sPp5b2r3TmfwEao+7h7bZZmVP3JoUztLq53TspIVYBtNx7XGd2Q/ltBcIUb0
eHS5X68ohNinVat3T8VsR/oOtYdI4FUWIeXaGfJGUFu2o/yi6cKExd9eT2U6VToscG06a7UhvkSr
VWaB3tvmTQ5fgcrSSnSbAo3iQ85le2w2gqVkgiOA42msWL6rcK16RH/atABEJxpvJ6toPnNSRw/3
qYZBEG1PRFYfM/+cBQYgtl1TVMRrWWS8/TCLefjl6A07ojKyigsX8Tmwn3ZEZpwvqUWYb+9ohT/C
/ZB+K1aYA3AYXd0LQ2ozZP+paPCxohGZx86X6cylzUjyrMwtMxBIMLcA3EVUH5QRfj8moYimcshB
gpgX57Bg1NWCVteYu0E8bEwNPR1u+ChyKmyFPHn/0CK3zu/rc+x2rS2Fg5MLQdoHneGpHqjSOFEY
ZEM4mH6WNNnPjCxgFiwkxZdpLtwIOplunSu2XOvO6qfPmg69zOtkx0aY+KKOQIx22VDm7QpEretV
ey/sqZQB2VZptAcxZT4mK+UofwaK1R+JqBSXzhJlKWE4STvtIltvb5BLiOtNqvnYRSN5mAArquoI
9EZrks7bzJ9KQnL/q1ftbKpzGouEkh1U3TPLLle7y9yg32asog+f8izbgtic9r/5Ubf8OvA3tk61
5PXh0E0yzLdJ6wZmOlcBHLucMSXIrmb7//5v+vsxlJ/0xZUOTtlV0caoRhuXIFm73qsMPJ2zzCta
JhvFXVRPEFuy+Mv7F/39vG1QkKHd5drUOqm/vn48NUxhXOeDGyy4OoJF2FmQ6JdxfW6EYfzBA26v
6mDMci3w5hRt6a2Bg3hV+NbgsYG44wG7UouPCX3vPmtRbhx1/VDuuowQybVuvpgcPu7ef8hnBf9v
V8YS4VBDpMa2ASdfltzbMqr6jriLgOpz9SlxBv2yyzm395aoNU+q3vxM810P8hGcHSQ581NK83yf
xLW4QFvAqH7/ht6YKVhFUDq6KG8k89vr+1mJ0HPyNGX4Tl1xV9CH7DwHc82eiteHdpA3L0Yp2TGo
/ePaOHjtGZl1Y74wgkfXrQDaxOCTcngGV9rShR90GN4Yw4iK/n2tg+GkdcuCIY2fuAzD7sxw8uXC
Bi57HTeTxEKl1gKsmyqC91/n70UwRhQVzA1bgu/3sGnbZOsKlFOEfKOJDaq5tM4NI8o/mHPfGL4c
vyRtYRAndIe3Z3/Rt5koRDurGMMAeNpCNizLjx+bCMuh4VnbglJE+yJbFk40FDqO33/E3+UAimd8
cfWDIZNpTON5pcJgcUXK6HU62yc8rPliye5cNIVBYlRTnyyE1X2ui7z4kdmr8AGnQSU13PhMdbCU
3r+nt14IPTnQLzTONu/V6xdSJypp4a2FQdq6Dv7DKjsG9WV9DVujJxdSVOqiKa2Jn1ywzXv/2m+9
D/LaUGnTKgHpdKgXbtZxncJeD4POpSdtuXZxASvJ8OvaVBeWO6REzofp5UTmyAkV3OJ0StV0Qh42
9d4ZE+VlN1jxP1UqYruiCEt6BKX8rZP1+oVMVsjxFO52QDiN/bXJMcTZMhn/7FT+L7roX5vG5T+j
i77EP/9n/1g8vYYHb3/mL3qRAYQeCNG2IaACgUOWf/QXvciw/kBYjaVZsA1E2i4Zy3/Ti+QfDkI3
ViYWpWdN6//DF/EX6pzF8fWyWGFJQFX7D/DB9Dj4/f+9DCn2EJS02UPgUkQOxiL4enzU8E+XOc+v
xZxstZ0ldR4Q6ahrZDRQyRqVhmX9yTRggX6xRwoJ/gxf5ovequnHWufg/yLdAYpSO0RhMgPkd3LR
nZm48NQ9ybtK3o1hIvS9bHSTol6y3lTWBgbWa3OKT4Fe29p5syXIH0/LkNzSsW8eWmNyxv0Kbqs/
Ui08m4tEi3Xdi4qcrmqLfZ5NOCh1KwsHQdezcR4QHVQlcLhoavzEriWU2YGDJcUwVPtY4aYC7lAh
mQfFSNKZl8UhVkR8ob3vtPgS/QUN74ZhdfMQvVLZ9kf8lSxKNUqKkvOoY3pOpYffuzW3Z28SGWCd
NcWasYtKo2K6kbgn3cUhPBrHz4KdfGmK8aizeqwBYTQNQFWzbmx8jc+w9nuEZuVOI/viS6335mUP
M870moZ9lVcNownTxXSRvreqhb9YGM28BEbfaOkJ3oNlh7yJQ6Hs3eIOGbANLhzP6R0k5Jy0R7fR
kp1FlRqUIidfY4cbMC8DKUeSB2Gc25eJBt2NQD6km1RSQn0+XggQFThEiRDxIyKq5mMtr2CshyPx
QaO5ih/KoGRz5FKNJFcqaXHZNLKCjjnaFakqSz1p3Q6MhphIT9EJNGmyIcmpGGvrl35JF9342lG1
AJ1HxCB/alVZf2yguVsZNYsNzLQR4Wk+pXN/BMQmw8JPkMq0E6IwLxFzdaeF0kl7z1Gss7mO3dVB
dtEDLTTnrOs9omOI5nv+lP93UvsX7Jv3ZjUvaf/ny+OU5C+RbM9/5s9ZTZrMQTSmsNiy6VDwz/6e
1KT8w0ApgIiE1v3mgWY6+WtOI3ebTT3UFxx5bFRRzf2/OU0Yf/D38A/ZDyJ2Z736R3Pa63MoKzD7
LXq56KwkSnK22K+nNObVTDjrQoaLO3bGU8i/g1Z9zdz2V1jTO+mgk4BYjnyaC71R+yqiZhd565ha
FnBsbcyiIzINlbr55+Pp/zdy/oab/8/L3/7xqSpfDpLtX/9zjBjmHyhF+bmRo6KWoCLz9xgh0moL
s0JIyk+9EXH4/f4eI39IWHJ0OxGXczJSG/Lg78QW+QeudpzAHHnpHm8/7D8ZJK8PIM+5JKyiGzlf
bEN4W3tfbpzN3LGbjiCWuG3Sawo0XVAnQIPnTsjLF2/k6s+l9H/KobgiWLrv/s+/Xl+JlIdNQ0Tr
gjMIrWPIH6+v1Nf2EkIz89DEJb7dlNSFxnVLbsfs+/6VXi/lf12J7cLmR8E14h4c1p2EFsuMUmnL
oMEubrJ8zMscvH+RNx5nO9dseToCY497UOWIlNM2LYufSuzmOHKr6FO3sFo6Iq4+2k+jAOPd/Htz
whMRiGZt6hNc+JsF/OBLDmUNWpgOiAyJICfau2/CC7cBqbproKrXFIVSF5Qg4uNdTnVxOENfTj+w
SVYy+4bQ2mBo49yLoC6jrvEc0stogk7t3Houktn1s0s/TO7o9RWAr6pSiMsIoMmnbJKi3fe6jL4D
4HajnVIDUGUk+9Wdi5mq8KNpLg2w5hP/UESN9Ssp11TR4ItZ9WU1ql/Jmmhbp4c0lOulaLgwpXnj
h6nNdBsgGAAG1qZJKRa63HVOwxSVmz8I2U6XelZabIVG/m4J/ZRaoVGMKMza3v5OjKGd+6MIIc7P
aPcJTMjs5dvc6eN93Jl26rtpCMoW6WfKLggJBv1uWxanY6ya6Si09e5nmU1FuMuhmz3BYZ7v5qko
fhV5wtmoymgHazIebubZWdOjLBLRyIObsUYbKVH3TlGZ5JmXlfbUDY19i2Ehu6XxitYgMUNacWIA
GOsVbpEO905K0Q/AY1z094UzDZ9Wp+JNl05WP6ByK2/oN+WRJ/opPUc44GT+ZNrEUfZAve9bthNP
ZZckT3w1w2O8kIXrwfYAQR7iNB1pBYnu0TbYkvmrwS+ja0jsiX6Ash44csnY7NEw/7Zlfat9AS24
81cAAN9ABctLQXL9ddtGY8rLlD030YzZ3SycpfFkNn9a6ymu/HXos8807cmOoc1hfjXGWdOgMJDZ
naBTu5vDfPraZISue4m1JN+hZXefO8cS+RF6yemiRbJNb2Km50VLh2wzx52tKDCgOnQ0C2f9pz5N
6fcxqvIUXD5HS08f2wjsvWgGEMQlNE02vGO2D0uMA01SldLDhKWd5yIPMYElZW34M3jqij2gKq97
3R0GP6dJEgZDS+3MM1AVjbCK12K9ntcpuioLY3zIJjt+itoZyZDTJtH9YCV27DX9xvZmt+vE/qJh
HvKaQZ8M/n8Bh2VsMivyRuL/WqK5jfp713QyhGdvD/dGXZBARKkW5HOFWcdvrDhf4UrPiEl6G4Es
/WYtu9RWnWY0aQ9QmPN5LW5K6cTnIWkBwgfgRrdXOl1RekA+l4eRqhc4+wZFrzdLtWEXw5yvLOeK
SB/Ctv5h0PdD4N4qkKLloE1mEJNucduy8b/NmPbdoNWt+Mdg5pPrIXOxvxWysa4FXTbTr3I7TLeb
yUCCt257vaWjirMlJIDD67G/1rt81hn/eo1FD9kGycieaxbqW9dpyXfiCQva/kNaBUuFOgXZS6TN
9JF0lDKkKxWCtIUwbr21msd7pJP0RSa+v+8zA+hGpuIeXj+/VtYP02VnzMtPZ0wYSQPKiskP45Kc
bRdM1Q7aeIkpp9YBFGcEciAKDGfzKxUO+6ENNWfy1CCnJmDCoVvqWmH5mKAf0rzOkrja8MS36RHt
WFJTZChLKu20OQuPQHnq4V0ulwuK4j2PaWrTJ/5ccUsqLP+CQehosc1pcxFEUSx/oROJ7md3lilK
IKtDgpaEmvRw0sYdXKuFY+Sq8hx8RjXdRDxAdkSoyeo7tUWkS5sLskth92PdsujIIlGCWXIkUTnX
frk4mbMfO5XO/pgKOdFXHq0zII4TSemKNFSjSLgnTn9TTkWlF0xmeZVdqdDQTPhkVbZzk1p3CBKY
o8rTgf+c9jlmNeK3jbYOEmDRRB+iRvJzUgJ+2RDoR9mcAP5o5W40bALQu2nWYagsjbpqx6JKvHBt
k+8mo3ULfx3gWuexgw6HrhhtTWjcQ+HFqKO+keFGvtlcquhnYiwgmyKVjldmXhDxG6U5OBaHNvvn
wTIBWyvHbJZdkYKdOs5K1509OVdu4idy6WM/M8bue0iQeuzH+iCLQOZIVtiW9saxW0aCtvVUQl6p
7da8K80yyr3OtskuTDT9Jy3fxvQWRJ0FJzPrWDpLbHlsggqdwMNeHmuraE7oPzuu32AIPh/bWJEx
FZpny6DyL3qWu09ao9oHwyHL2yOHDN3P1PbRhSqc7rKXei33LlEi465ykkb6Ko6TJCjaPLnV7Fp/
mqpkvjGNqS18Vnct2wOVTK4KkO6Vby6i/V5nk3FHr5ETZD9pYcoZs0lTr0nHlka1ZTdPOnMbjg5H
AmFHIPNUIrq+pmEoA7NojSuWBfuyq1t98rVZHAmAVN9hhaO+IIZji/S0+qE9zpyJwIjJ2sZ51LLI
NKmiYzrZZfcl7Ir4xkX6tBy1NAV+ZGRxEJdZI9AIbHp3LLs285dnGnV7qiWcN/zIsnVSOqctAGOY
LdLl9a6xTnoG31PD24DNaxmgg0aJEtMWGEigGBPtRm9YfcrKxc18R2ocQ1Rp8EkWukw/u7ljfW/X
prtWrWtrDDY4g7Vp0TrUTNETj9GnxQkrcLcvKNygJ0vS9Y4RajxWoMw1b50NlpF0WLJ+L42RQaWX
BTx4p077b+uSRRkd8IR5IGlHqOZhOsyfmrU28nMkoUXkh0zABskKMn1M6lpmRw26r2t2l9WP2KyT
KyoDzLzVSvAByYaquc+yXJEfwZ7pvqBLUXtmNCwPyOH0gawKU39c7UJ+y103vOSYNth7WnT5Wa/B
lgqoshABM9PxJlr1Oa9uojVyG00dKXb6c6JdTuoCKUQt7dEjexlE4aXPCXgTu0uXTjDBeEsrx8or
NJkQmNdBYeEd9z2r9G7sVzcG50ziw3WJtiGDGm3m41lnNA1BfE2kzGthN9Pk6aLjtySLhEg39Rzv
xozfPHHsI6hx1QzPeQ6Cm59D4ahWbAFxtDGys3KUgHHamHmMgQRlc9dPyXiVRkJAHHM6qZ3NC3kU
HgghjcpSE60gm/Bwf6kT9qHAp6nBUQeq+6t+KsoYwr/THtcoFbLdjJak8xaVppSbhg1ZbxrZ/FSi
LbSCBSfRaYqNCx52nBWJn3Vqkp9kaneChUUT16ITfXREIB4igm62U3HVC2tTnDULa5m+CodoI90e
j5IehF2QQqo2L+np5UuwzB0bvQEzVX5JmML82KZVIzzFOpkHmSbtOEhTZ/zRCjNkRwl0zfHMXvbC
i01Cv1j0t3selshpvNIdrdiP1n48Neeq+zGsI7QxBR4FKWqkwdCi5sMCFHVtByjd1Ufa4Z1ldf7c
MycjB9VPpjzX2qCY7NxB66/q5nqd56676JEPuDtKkNKFu6ePx/lYxE7sxVo9ZrTJLFP3DOqtT/YE
z2hHC54gnjB3RUdMOihx+Snpc3FEiqZYT4plzPhEYosVaU368lS66ay1u2zQ++IoCUPqZtClR/M4
tJBj1EEXueVWOo9oF1XsMaxHI+Y4QHufQwnrtB6V1lNX22S4eLHtsDyMEW3aCyqHGvcV5vU9tf/I
2C06STJfw6ma68eEoJnmimDhxr6qYU6xbNURazL7PCv7+Xxw+99q1r/A47w4w/6Wvv17ruzzH/g7
XuAPC7bihkEFsMMh06FB8neBnqQA28B0btMN3dgkLwr04g96PBbeR6pMcCe2xttfhQqbuAJUEFut
i0M//0T+kzrFQZsY28X2N+Goww/jOogKtvP4iw5f2s8Rm4D4Qmun9pEcHiK82r5hO21B0J8CPSnM
K4U1qQpC9t3DTkxiWE+saE5/KmcoFuBa3VR+UATYqiP/Ppf/eVMbllJQPBHUGw5qGkVRNrqY84sV
yP7nItfUt3paEJlYZpg9uG403bpT7t5zajY+cou/Lgn8dWmX/p4DnR19/MH7yCehof9OL8o61Y74
JtU5Z1mOrCLRr/rFiJ9eDJU3qjdvXQ7xLEZTgdMQCu3r1y8BxDpQny4cM0dOGcdt8T1tkvIhdCrg
d3Zh/3j/eq/LK38+3svrUT99+XPLVLPagesZYmV5yHCrWk2nI4/kf75/pdfVor+uJHiB5GAI7FYH
hZw4aeuKzuOFlpf9BUez4iSNl7/6gv8RRPnWQMHNBQcTaBO4jYOLEKvkDmyeLyraMftlTI1fLalV
50va5SeCmfNpgDWHTdUSHzzdVus6HKFsVrYT8/PXe/Aeuww9QxnFFxEeM+nXpYmXMZuiG2dVzk05
D+PZTHUYtZil3YSsd7b3X7xdoLEMUVgD2Cpf/46u3S6sUVw/q/Rd3SYoRLEEfCDZeGNwkm7CHANH
AsOfdVDEzJRDal8VX+CLU98HfdH2Bkj36znL4gtRt/3V+890wIx4HjIwPyR6dC635R2/figxOxno
gegindvqrJ1r7b5KRHJV6TK8dohV+4beoNsv4EQ9HQ1xd4QNOqcGNpXL0fu38sZnwue4/YfPEhfF
wc87liPTZhhd9EOOvLrOzSAEfEBCNgrAf3wlclxR6SAsxmj+G8Op1bKyCO3zkf3VvZyT9KR1V1T9
nFmO37/S88dwMGYxssP5Yamhsro1SF59+4RdRWMmz0ezr257XuWDXWfOU+2ixD6FO2Z9tcM43UKy
iuxRaWwggqEqnOv3b+ONL2cjF/KkgKskBv/Xd0FwFOckyzgXyPlyDzH/4lOFNS9qCpG7Ql/Xi8WI
iq/rkhcncLq6Dxyub4xpwLX4W1lX1Oaufn35Yo1Te5TyvIoy51gsbk+8JcD+NFtawi7K6OT9p33r
pZvGxpAmLYd9wbb8v3zpg2vGrLziHNF843D2yFThD7a7JUM21LWmUc7nbewMd4nmGMdaWMo7EnWH
D6aL7ac9+Olf3cU2Wb9Y5ZnoQ3uoxbnKa5b2cImbX92SNHuE28or02XcL5Vb73sOLR+MujeWgQ2y
qixaNMwgh0QCdLQkia7GeT8X62nWC3VsjJH4q5X6H9eBN75XVAYGyG4YwCgODpbRfmpDva6Ncy2E
HB+qUez7uND9zij7D/Quz9Kxw1e5CaIssH0gVw67IHa0jho2oXOXgrzlj/ECIFeS3HrdUZfGCZRb
0QV78OkkEcjPS5OUOcXRSsd2ppov9lRVl8ps5OVMMzr2hGqd5b/4sUlKQIvDOYDm0MGQc8ou1kw1
n1NdWM6ntjPRKbn5lUgma4/jc75Z7Tb6GeLu+2iwb9/u63djcK6Do8u+lnXxUAyEokAbG806w9uX
fQrzJKWVb5L+OxKSpysQ37G9mFSyKTyGxpxfA/+zTuqRxljNErkE//jbA8xq8BMhfgFB+9uENw9T
hS/2bGyr/ChcsuEiKhL3c1LUIrDsOLppbXs4do1lDFa0+EfJoMavH9zDNvIOXgnlY7Hhh+hJo6l9
/eWlcbO6VWmfUVHoLipjtc+BDoeXeJu1oFV2eeMmc3JMXKl7KpOy9YtSllcWAXMfrDNvjNvnN4Gb
kJdBp/Ngq0RtRo7GYJ7hKU1/hJaqg0jNJwatoGAYl7z2l2Lu91HfNseIaZJfrtGO9yj1S9orcj2J
yZf3StKsL51pMT/6qLa3cPCWBOvSdkSiqa8OPyojEbA2LHmmBOUk3x1iFQzLYp6IYR4umuIx1Nd8
x96KGNd5DHfFEApaMPpwxqEkbiBaYVn44Id7YywLsK+0Orkt2FEH7ysy+xkCpn6GEdP6v+ydyW7d
yLamX+WgJjViFvtmyp57a6uXbHlCSJbFvu/5XPcN6sXqo07WvZnOc9M4wwIKRgK2UrthMBixYv2d
eXDty9s9G9AYjpQcSduW95s19M40Da8pujCaOo0VxXOz3aU9vexfFCT/Yh8h3pB1B6wXlzIcXv48
j9plIBDYUM4JbbegN2JdsvtVUu1p7UcP6UH7qKpbc7/O9DZIlrwWFLaYvx+Sv+7cfAXoGJh1Hovf
z7TwaYSUOCzyOZkT1ceIGPmTNImFu1iHrKxeprt+SsSA7sgLMdjqLzaSn9iPR3XIx/PBmL/A6uV8
9ucRyGqVGCxDOuf10IUqirEAWMvwDXx578rekr5Jq9n/sGCS0wsSszharRKrEZhVaCYJxqys8Rf+
KX/dVfHcZDAsAH5K1p/Xl7IWSIzb83PWNPsr7iLM130DG9Bx0R4cZdQ34oAp70I97qdfLG5/3Vdx
nabbBAuGwoKd78+jgUmFWtBTOgP75/fjkm5BTdvw7e/v+E/mKceY8ykwByUWUsb952pJy8ZW7vb0
vBtbc73pwxz1lVA4cz9nXB+O9yVzIkAZm7lxsarILVu4bkaKtrCclP2lGVU1J0aiS35x/voXQ89W
g28NRTObvvXTZChjmuk9X4zRkcMV8/xrcnEzP16xHjKRaJNDRMhDNsW/WM+PYf3zQkVkD7UrMxHf
HJQLfx72YgROrCvhZOqw2fHNNfvRaZe5rj20ji34zRIfNoz42/3qxPd5pPv5o2EbcdLFLoa+0E+X
PJIFoRIwfe4NrblSOrp+1YIvqJZDfSMa3Bl1qfOqfb1L5k4/L0uv+Rp0d1844I9W6IvbHmqDU2rx
+GCo3Y0l1fvdLmn9pSKGx+nm5HsvTo8TitTTlse5V7ed5fT9IHg6//xFrfDXOhxTJQX+xVEtULAd
8/sPFSnZxuWUTcZJ7o7no+x7kxykWAl6rbMaTwEk+cW5468PzPGBuJSzenLi0n+6c0yXSt5V/bQa
0B6SySRcpehq5+8fmH9xVTyVIowfUqQ43fz0IQAo7S7k2gmyQXw7G2SP2R2uVc4mSUgvlz0VHv7+
A/9a+AJ0QIIiyhDUX5d/Os7AtOgpPfoTmvHMtYZ19spU0n0BeeIvLo1AhJ/mPv0pSl56hdw3LlD5
aQJ2dTmteanT+S5UlGWJJjfOkIj1F8QHW+2Y2ay1IPLV/kVuWbnsnUkno3oj8yPShxif9kWi5NWE
QQnFpdiRPAPYpc4Ohj95E3GXNxDpMuDPGiFKaVhrHFXD1rxPzV79EFYQsYdNlYvdUacWuejQlcrz
0pfF1QxV9WALbKlrSGn7Kq0qQjoQinHxVDQMC/HgZvm9b6dD8Rmn02Lj85tft9yuifMufBBfBg8q
nH6tNM9SUS86DXHn38dE3gn/6pbBrU2lR83YDCKmSCukD3tpy+LWEHfkt3qrTN95+PuPrtzXc9EY
EGqyZiHlaiqn8mNoIcq4qbLpP+Aq4CVEa+kD5wJkZHhqJHA1euOwPpKkt3qUSmxBEXi0eDeU+mtO
WtZsz1hyfFMr2NSoassSxRpqO7KF1eJuwkTctLE3EB5pAMhpEJcljlYkiwzrGRZxAxSC7wjWLPIK
jTqJMeZYgUYZvAYS9thOTZRPVu3IeSf86Dn8PI0wctCwruSC2l27SbNn1OUoBfAQct3HAuKLPE31
7FrSuHR+niZd53VqnBKKAoqCl82YGxmMkz4j9RrWw4eSiv1JnEv9a4+b4OIqbJQmBo41L2mG3VJB
H7dNs6UxaUkcMZXl3AhAJ1jMlhb5iGI5Iw6dUacfOZFQQRCsLnYK8om8r2YrdAfFXMJhqJTKHrs0
xe5GyarG0TotvjksQVJUt+SbAzll8i0eCUIaQONYTmPeo1KVtq1L0I5kFHtF2/N9OnEoEw94Rmug
jmRSfJ6tomy8aUjrIBUK87uW48jo1PXIrBqUDOKwVdbzM4+B0KDj1TZoDFo/jJ7Sq1ukDEr1QlUl
tzYrT/w2aelxS3Admuwq24poko3+mUURgy9SBpTHqpZSOFfdCmw0rMo75qJ0orW0U+/7UiG1BNU9
wGe1b3CAmJb70aWqtYLZuWkPC2yLFzLm+Hh8ALrcafVyQXvblVowZ5yXcRSDcRMmc29lpyy1oCOk
RU57QBimfSfRGuMiG6rJ9h1/E9htXYXsGKOJRgqyBaGr3Rp7BaTZJ5nlJqC4oiMJaQ1JjckzndEl
NVlAYDr1uSU3XR0ASSkYI0Dth7LeVxRK1WLlldMapo4FCA5ck9ttI/loRdtYRKwnxfym57NB4rZq
pN+MXVNGbpRSir7Vz+jDyegKZhEXNQDtPH9mIk8YwkBZuEFiD8cIEFfiB4SOXymlBYNlgUHRRVKj
KeHabzrwGrYKpreT+YfEfK37c9MWe+c03OTZwyAlflP1JMeBuIAk7ib90Gju0lXCGMpNO77EppmP
N8aYLPfain2P08UZBjAKA5n4gmLGz3VbZLCVioM3MS4ibh6lmrHQxMvUFW7foeB3y90E88xaU8SC
JZungipLbOCsEztBRHyfWd9bGO6qV+4xsmGrNSrzqthaqDFb1yA4zkuJin/PWXNUWPdvCSZllEA0
xL/vRiGfKrEzH5VcLSCfMCNFMpkKoQqkmDQHr+/0eYDll8iGI03t8KDD1erdsqdBYI+SmSu0yGpW
6LKbagra9iiws0yenrKp0ApHWpo6P3TRVCSTVG+YBgj7EzQrlp1klqswyZvd5FC3CB+EUeHXuah6
hq+Dtgp3ebxO2PDDvdOcfGPhtQt5mC/TJshY8LRNc4fWiyQkY7WWL6I0Ly+ajMUrI6XJtp6a+RM3
YL5P4B0+yLhyKo5Z1fPmVAnePx7pfSohCjooqB0r62BhryGlNarezHiwONIacKdAEJwBttQVUUn7
izVReqFsK+PJVmaIkVgcSTueG8DbCdGJS0ec8WyC0m4qe4qzLLHyrplLdsHnJUffzxW2oSbs6cMR
x/llyHb5bRab9TsuPJPu6Sn0J4Pz662KhOxZgKh0nSgxPIikqgXdqweRqMRcTaAp7uUK94WUiLjw
x2wR70Tg6tIeS4s7Yxmrpjt9q3IOy5JB2tFrGMJtY8ojW99YLmFmKfkXWZ2lH7Rh49sSCG2zdXHV
75tYgxiDnZ8BpkaNfVXm3DkXUXRmBJT1rWnPy84uiT4oTtxdFLuPRaQ6DFl14UcsMhn1HhHG+uQS
XVxABmJSNm479UVzGjRt+Wotg655BHQaZSTSCfra5VYxYx+cTmO0aQSVnzczFR43Ato9oZuwQimX
CmZnuVu5Zct1XT5BVbLw3upi/UbEm6wkxugwRcxXcZSQ2xjmhCsSFChbnTbpiqKFZn0urG3vLJvA
qq1ph+3UKMQ9pjjr0vwg+xePOa1hx3W2XcVPyug1a45aIsxPe04hIbHg3WQLgMoPTZ/xCmGvQcQp
ivV0WkdFLhxEJtgmqFJj3vRqk0E2URKWdKVolW8qvjmdSzGEXUBXQxE97Ejml6LXs2iRB3iSnXJ4
YK2zJNzXmAom+MTIxbsJRkYEdrpak2+WqmHavUo2nVMTpHDPkXvPXT68xF1l0ipiUeZ18VUD0s1l
2bRNiZLS0sO6KwfJBlVVFRa0Uvue7nFyPe56+33J+qKz53oq7tTKEN4axUpm+im1WrmD0MKtHScy
DhxJLSHL0B3uWHCs/EHRRwJYWOVBsqjX2RSm8eD+xgm80b0rxZPIaWQ/xbGxCF+qRsM9U4xTa4ri
BQsEu66RV9mLFgvqRWL9oSbcOFDcoiWcRUdBAwQnRsTrYHHhLOazM+R1qXzmfcq23DA17bWE1QIJ
jp65hypnetabmJqCqMCWThpQlFfqiPiHTsox2DMMLHZ7Q0+/ZGKvv+sxpiZOPVP20MHJ5Hd1MpY7
DYjQtFO5REylar1+N8ewfLEWS6BC91slmrZSM4JObFJHE9G+sJ0j+GhFezYSiYLIVLSvqZClV1ui
mw/7nmwPGy3XR3w+VC0SiIhjF2XCQzYS4zbzzHGdNQyF5vY8ijmUIgOK8Bd1K7YfWr+MrQv3RHtc
h3R9tMxEyWx6max/uxwbs22IbXyTipm0+FY1jfF9p/VYCBWaNh4VlhZ3OHDsMAiTwcS3oDZyS/KP
wvpC0HrXOmteH3tP0893xrKl3yqhG108WtSLKWuDB11rTANqedaUZRnM3D6khteCtcyHUbpVwALm
J9/kpsEaJsUYb/XwYtMu2jTPj7smVl2Ui+rQht2yVXcwo4yARSarg3xrVbJfY/zB7FhOVYIzGjX+
Eadidd+WRuq1at1hiJGYBUSDZWefVFg+F2fIhEp31HzrduxXjdby92oUUh+SrUQmp0hCHiXuZH1I
Q9eazgrfrnCrZub2bRZ2MherUOXEby010SGDj6ru4jZbF/a2x9oDnqvlU5vyKr9gy1cxFxnGlxm3
p95WB6OrzmacbLvTj9kmOfRGtfd8a/LXMVurjL4x98TFPnV4o9C1RFjrCznp4zbS8plRBsKz3AWq
qCnO987D2zdf7bRRhlt8a0TDNpKZ3aQTmv1Dm+lJeyKuOV/wUJYuQMf7t9XE+Vwda+VkllPaO628
bHAJexM+6DxMAVZRBqSvdu8ogrZ5C7BHquJQmYfHucmtgBREOHc4OEAZU3pZ8GoKMOWyMkR3k5Fn
eYiG2bxi1yWCjtMaHiguNodw1MN8rtYUS7K5uW/3fn6sVVhcNsfpHWu2pRjfKgxQXray3u4rplYJ
+XCEmYV7L9G9VlePesgiC/sQ3zmxcPa87M7AMDEhZfScD9ip7ZFMrur63mPzksPvGtbLnnAxXjsM
84tCZ1GwcymR31csN5jXq0JKebfBRLeUMX4QNg1DqWTYiPvahPLD2HNxcS20jV8bWZtTT8ikXHYS
qam1U5av64JQdFuXsDeKw+BQ7jADaTqo2FCGO1xphBJ5Z6ha66i7Srv2qiNMmg7pNhW3K/KoJ+bV
HGuFH2MBiISrjCuXvNnkBy0tA48QsltGtxyF9ave59iBG4sYf5TSLEcaQcd0vliVXg5k4jodoUpG
3IXFY5WvMV4kz+UZmRgcunKobsyknBKnWkY1yIY95XinF9rgpOVxwJF3eblXhkyi70qXyTc6c01d
BTLcBUcqCxOJ2ITvNneb6qTFlLyl/UFBVNsGcp+VQvGwBzXh7Sx88hxzqfMJL65KuJ1kWLt2l3DW
cTn6LB97gQGO32+SUDpQRBZkmLVlvNT85LIt3XA/zKV0S8LwCBogI1mwOz22vg4TC4jfDqOBm9fa
VDDp9bQSsJubBAxWFMjrOCSIir8oYvVRGLXw2OUYpdn7hMUSpRQaZxsn2uwoUA+dhqUlELUVpUR8
YeTUcV61LNPsC4gQTloPZuv32kQ1DYsakXBFxXrUgyol+FCn2nzpWy1fPL1Zd8vBdsv6psp9PXh0
ZNqCLUdobpIeedEhRsgWOxd74hJZ//FfmjJOms0qbC9jr8BALiEkNv7S5OZjP6Z970upnDx9tnH+
P3nuf4BW/KGj9RfynPO//2P88Y/3/xnNDX74f5T6fb7wdxKd/NuR3HGkBtNdU2h98p6/k+jM3yDh
IuqkF6tB26IL9p9qP0n8zcD7G36bCo+MKFFe9TuJTv0N/BZpOi9FMArvyvx3SHTEQP3UGqPxBmEF
c2kFESGCv59aY3mpoNTBnnuq4mR8XOMEDY0zoSWaHnkmRNy2tlYX+hddzOvsG1ZJhXw/JJO89RHR
xFI1AqIkY26+rx1247GftmSlvy/k7EzTBZPd+useExbjWGzowlVWr/1DN/ZGG9axVd/O8syZjyfz
Tazj9IuZHnlxM74+VjRlVP02j8KeOjFH9c1upX39sEYTgy2+Mi7IA8yB1lULHOeu8ErnkTdraXqc
pz3v7KqTJs3dl4rmPgn1xZ2opH3UJqbyY0/EefNSYA8Fa1BDKm42sc2Vx0YSpOKrDHN6uk4aSwoh
F1XftBTub8zBhL3MScdl+0hrie5XuU/YXJpT+k3thFq1VfQwV6awxLQSrZHvGxeIvg9Fva7NVwsi
uM7FNaQQ3RW52I70rcmo8QkylB1jNCfpGQ9KasOsVY7CEWmEknrETVWmr8urMjlqmSxfpozD8Hkr
oKF74qioz8RCwUZupKTAXattyAtdEq1dop0FO40ASoTxophUTm+VNOTGV0XJDmu/DnKwg8wlxR21
oY/IajhvxBxL6jZ5lPra7utJf3ifQn/nnC5pSQXQKpq1OytS9x4byZT5ExKMq0qjWHV2WATXlk5u
sK2U9CwcQVLGR0jaVeUou94VTjuKzX5Nv2N7NNSV/SheV1H9jjdlojoKpzPc4Khsk3Nqpb2O3yvt
WndCqN/ZhkycepDDZCrsXYX2YRvjlDPmmsQbi2M63XDTl8prChFvwgI5V2934gStASGIpHu5NNUv
xMChFTCwZNBt+OGcFQexsJ7rOh4zW+KwGi2JtQt2IhhAIdMymbHTydwzuBGjWgSyxKRA1zHgEKcb
gvlOg49JV1plbzgZjYbN7anTM5tsvhhrG7WoE047u3WLz8H+2q7LgNkjLo00YGFKj3aTZcdBvlXX
b6Ygr/dSjzft0K5485p6kmX2XMhx4i8TJnf2pigFfnLJHL/mkrX3ts7m8Jx1o9I5pozCxlET3qNr
5+FrLlT1HQdYxNsWxqo/8k4uO7cBdnlL1kx92BYTuv8y96QazYOg2v0Ayxt7TlUJhgymSMjotB9L
3tdcGUrlJyHNKxxDVejYYtannjFP4wMMGeWqsnIEQrmkIFST81rGgx0zFY6KKhoIF7eL+SUnDGbD
S7dvV4a1nKjXMWv6kDq5QebGw+3A9cAgQaSDpdvoE8cvyUZauaMNo5b7JUYt3A9cxq8FCHb4nubj
8L3YDfGmHNCfuFtHc92Zy12/XlZMTP2eXGCRmmWgSJ4EkC4cE+NXIKZc8Ch3+s3u1DE/yxKiELQy
Q4yvOSdn7gXc5diRk3zD+LPeXsRlGN+U1eCQosBBuN7VccaH2dyhLIoF/XnOpmL1tEt5i2BMq0sz
SpJ+vCoEQXzDh5mUkXUyjM4Vxaa640NxHC57Iq5sjaTxG5njxhcZ12EmHS4WZ2jy+luzdYdsoON1
aO3S7XlASHU9dHH7wKHmIA1sRv2UzOJ4b8Sqcl4b7E7h+RaS3xgZDCyjSqevWbWYiPeSre5OBGZ3
g18Ng/ZCMoKRR3GHK4SDZWp1N2FMvXLF1YbCsDO7mLVB7C6EYbQNxpvkxnSKUTRuwhHuoaJXvLgy
O+LDVLfHWVQbqzPX3fRo7FKaZXwUDVBAbSF3zLzrq4tmVMXL1Jv1cyegUnKqYV5E11p0cfHmBGdn
T5Py7KodWbEcnazSEU0RyfBwk7DAo0khJ2+CQh+PM05KrokRC/13Urry7cqYDAHdYZ+XP9Yq1VZb
x/rump4ha+mebTMw6rTcKgltYDTSfGtb1pt8t9c0Tb/LxkoDBodHTLjTdkPDoE+d1NpUfrrsyrSF
DE+pYzOQh7gf7W3JCU0gpan4kFt9eoGQjMAsxj+0cJIEE2mnQZv/SLyegb/UkUxrI7+QL7T1u9kp
zWaT7ZxS4GksYuWemUJHnI6D8o6t+NJzNqzTr0lS0jxfxWV18EYcnsujuV4YAx09uVhxqM+P9nu1
dLRt5KMpv5TaZgRkXNCwn/7ZvM/06bn/bOnnu8GBAM+9VOVW0/Ufj/7/9AkFmJ+wQMXRv3HYD8hv
zT+hA/6uIcQxDWJqhk94oR6q5dRsAk7n+YE/wLYFiohVpNC2eiAU9SdYMXwCF/0niFEQsxSOn9AG
nuqcAqZK5NwvKDXwh9ayD65aj2Pm+AmQLKa5AcIfuEmrc9inYWGucPs+oRUUr8As41pyAKU7DyV6
P5AYY+j7U3mgM7TjaKrUUhlzPvyEcRQVqZ9nfsI7lbhUs1vo474SaHjAQKNpqMNl+gSJaqtVnqQD
ORqgxD0uuoJb+06EDcLcT7yJRQmggzdEtiuNdD7OAFwG3YBPrKpGg/xYVTOPASnspMHQ+QPdWtoU
pGs6QC9BrsC/aqJ6XuNPVIwjPghZsxXyG2ARuBnUNjA0xly+i9VO+qAHkt9LY2b86D9xt2qIi4/0
E43LP5G59gDpWmnqP4wDuCMzHQxvafX8dv5E9ihn9hjf8RzEb6rGeUD2O+xXySAX30HhQQdnZdA8
6RMzjDHzsHxUCduEIBdYcWymcWE0TSbOfACPqiEoizd94pHyJzZpHjDlgB40dZcDvFy0qbjCPUB5
Ztcz8jMzPwapq/bxgu/u2Ab4oFnV2ZpMdQowoF7vFtPa3yFpce7HySZzQUH0G0VuqZVQQw21A1gB
6mNog/qjtXpVt7GbXm8kFUsmV2PdA33bjnaqji8tKidSTDd70nPxYZzwbz9NqdRaQSOM4zkTRYIr
tK3sbwDqtxZj40MlD81Fus7prl2Qn+mstZUBTFTp0i7b2WxK7Abp0nVOuhsjTuSyee6bfH7KWmMx
HcGo86Cu9mVyamYMZehstLd9QengsuDVUCuNdjkPkzy90KEkjkJGD3uWqSkMqqyarre+WGaD6wHb
Jf7IlvylWlBLQ9KehKt8lXEwVPEife0tLurU1xLJXIWovBpj398n9QqFbB7VjHkjDuZDp20JAFgj
D73dqEKq81z12068QIt1sSFo2hl8eHmSetX6sLYaX24rg2XnKSvEwgBH5DlxanpD37R8okm/j0LG
JhCP8smQzOUl2bZeoJhq68eOdeZBG0fATbNWTbp35bp55dLmYSmInkF48GRvuqBH4iiXP2Bt549T
EeMTXSij8GUFn/0Sd7J1ho9Dr3ssJZSS7OUTB9tEX0QAgn05Jaj7uZQpqc7SSmyWgwe+8CNvdWqD
titryy3MXottArTS1E/UrA9Qq22Cs8IfxYlpkUASaeZN9zj3IjgHnNivzKVPsA3f40EkanBGp2hN
u4iGXo/jyh+qrvcxwBl1XyPyULPbXC5ue5D1xJZIzjVs+H2U+6Qv4RpRzIku4MJrsmf8+6fp/9eM
cCxcHA8t19+44TxgnPFaTP+IhvK1fh/+l5u9Nts0vmb/uJvq99fmj6fn/3y7391yZOxyiBlnmzck
iPeHH80/D9CSrPwGv1E51FbExkkHg+T/uuVov5HwBtx1iFxMXToIH7+fn2XtNwNerYmvHD5NpqSr
/875WVU5if+BViXIkopFKgHLP7GAaK2rRjbnyiWPsnN3Gq6FGyEkUo6C1zYv8un4p3ptXuse3Wns
zhwj3E7SAwEU0k18l13PPnkpl+3LFsbe6ldefrME2Ul2enc45VfFaxnV1GPASZx7IzWYzrmXuKuP
GNvnfONCA/b00xyh7g0pcfn76spB6xb38Un2umA941PhdCElpUdr0JvPiptGQkgOlyuFWdhHmzf6
YqCeuqAICHzwBL8J9RPxDSfFldzieggydrELuRURnUxf86vr5BoETfIVdwxVV7gsDXJMGzz3YoTd
NavFjR5019sldfVIdfdTeZ1Fc9j6VTgEpa96QjidzFNzF98K1+VDcbKum0sVdqcx7L3MkbhOBLKe
cNECw4kjvBuof6tLeoPalR0FA1jsVG4ndbHXNwwMItUrvJy3VfzB/hF5gxv7j5ltOVKgu5kne/GH
7jCufhvqn18DMnnIO7hdoLh7iNVGNPieeBtfracsaILCw0qAK5uC2k39xe+i3YPUdZ5cKehD/aU/
D27ls3e4yqm4MrzFN4IikoLltg5nXrXcV3epvwfWHY52Q2T66d3iGk4RVKcJyURA2olTB5tLUerE
dn5KT/nJ9JUP6VTcFu/yd+vbGDZ8j8GFePPocIx3Cf5wZk87DVekitw0kerH9uwVQRuKfuWm4XRl
3MU329Xmcr7wRVdxQJ5d/Sa/F6+q9/0ZrXKDKH12ZNmmBu2vRbf3tGvlmgzkqHhon2qvi9YP0YeL
FxluxZtkt+l5DuQwD7SIKBdP8go/v6gXzS2DWIlSDnTQ4B+MWyPq+TTLIY3OKfy9uK1PtOPdPAD2
/aKG7Uk+L1+ECLDZlfmypjd+z/j75oqhel+dlQj6OraCkmNeq/fSLTMxiL3Mx3+b50TkZ+/TuXyS
bvG4ATHG3ubOiDYazLZ+UgPBz26Kh/ySX8mn8kq/NGfzPr8YPAH9VR6lp/qknn8lv8Hy+L951H9q
kS3NBKDXdLSRHU4sKU/h6OKw5AwhRy0bMO/Uux8fY0B3m6eyjNpod1VP9Ij3dOE1RYo9eNVrers4
RErYgjv6iyc7gFP2M8WPj0GAw8nZsyBShJLbRzxhfhHSfRrt/HvmGR6zyEndzpFcxTf8wiNV1VWY
5eNZTU5VUDjk6jk4/Tk0lYM1bO60M4IcT3eTIAmyIPtRYf5jnOiiDz/2t+ppDsdzERQQEOw1zILt
pg0tZn/ROPP5XnAMR3hW3Z6fjWH8kvp6VJ7VCOKH2zzhEXSRI+k6ya5M5tJFv2FCRkkkP+732r3h
EUR4Mi6VESbRfEquyvN+HfsEeNxogdLcmvw25iZObkuXNSDJiOmNLYwT+7Nj2kDg9sdkl87rS2l/
r1kVEEDam625gyeeRlex3z9yXr+4PJP8buyYDgRFG2DDkbwh0k7LVR7OAfzPi3ndhaNPuejPEb4P
kksRyy9nPo26LbSYj8I5+cKMc1vnVbfFiAaWo9vHl3tnDb9SA27KRTjXV7sP9u8tDvSps3VbOvD7
veJ693H28sx7SroysJgOciAHmksQoIvi3is9wHq7joSb7XR8bnnZ3pIbPIKS2k74yNxr/NTjEYi6
sPHUIAlFb3ULu3Vkt78eHZg1ju717uKojnQGanMUO/MLn56N3ftbMLHVDJ5gV/ZkfyTsCLPLqm+v
bh1pLpym1LainN/qQvG+C6mlH42XxKVlYWdfe95dc5VIYAcSmMY5l2Y6cLLujQjmiC0HQtjyJump
fUrc3yuc/1bvJP1za/wvOvB/bZmHbuEPxNnFyArcmk3x0nmgP2xlkDADwR7dLsTXiGg7Lnj3exfG
jZswlHAcrlLuRM1ehZEnPxXch4INaPI0/poxGs+drfk4xtjvgOXOZMO5cOKAE59tuJw8TltIbjaP
4ejP/vHIgtm6q/vNDPRg9tmabUA7P/Gwv2KO9X5JQBHT5tgk+R9u4vEN2VxnXq0Hkt9HuJGxUPW+
yVKOTxiPsPhtOpXR8YZDqDPHRKe6Xv2Ov6Usmp038GfyevIUAvqqtukcP2IGvR7zeQg1t+HfotNH
xb3KG3VeE1pMCZmPyaPFWbnY4807T4pyJsvo/vNCcgqFmdldeKkLMcvdmZV5xKsuVOUO54zniauT
mT46F8PUumbQ2MQVn9WLK+fZ8JvX/JH3Z1xlu3dij8yPYPR3xlNyKy/jj+5QVZx4P4abOSXclk+x
Z3qcroPtg9vitC4P4JuIA+1DDBX0aTh3zB012F2YSU7pCo4eVdznzFZZO1e/5nbCjHAtP+WZdVUW
PjMAQqBWYaK7oje7Gw/O5gjcmeP/HWM22TxgQeIn7B2ld2yMGhMZHgELJ4c714hqtqBjKjeexesk
t+FDaq4Bapx2RSvdjd04Oi7nKJVGfzpvISsBdw8f14AB4jdghTD1mvAYvDrav5qX5bQxHAPf2uTe
U08EpO5cpdFw6o6J6uqBcHPcadqPYc0aYDCBE78PSq93Hiq+vcDbw8BxPvCzsy2+bsqqgGft51ho
ds6XhoX1OcgjX77gP5F9gIOZ38p8nfb4OqF8HgM91MORXZk2iWeFwpk16CzcwhkNN+bx8VkqVd7x
jCRu7qWfE1Niq1j4otAnA7rpQlSyXLLxeAZP3jEl6ivWppBYuCBmdRGZYsAFfAD2fgwxdYfTsmEN
3v51/5pGjadvbhqwXIW4BPdsdXlgML/VgN45kvVAZFfu3qxIi3pf5pmVgzRYQqJAP2dqdk0f7QQK
GvZ+SHjQ2YqGMA2Ox2HkV2ontRVW4NnbKENSSl2WaEcI02j8rrIMW1fHWlUGnC6ZMse0JF/BxkSI
EVWYBr1rMKtkxnLzGNGAR+rOfFru1GvWNO515UqXyj3Gu+WxIYEjpPx1eTcbERB3RGEzoUbyAXjs
OsAJ0Rb/D3dn1hy30aXpvzLR9/gC+xIxPReFAmpjsbiKkm4QNEVh33f8+nmy7B6TJX3iyHfdYTss
iRSzgMw8efKcd3Fjvmfm+Usigr0ZmZfxWuFvi8CPPRfpas9OCIhFgBndgYOCfUEajSbB0Xgx2b7y
7byxOWIad15Xz9KGIirbndjglZ+oepL1qzxJy+FCrZQl3fC+EbFbWT5aTSQS5K8uads2WBfrynd4
zpCxlZ3tOetyTTLnZrxkrD72w1rea+fYJp9X+OQrRCxx8ojdOruKCEMyU81OdVEJXIE34RGaq9Zg
kUhETdOt3WEVrFGt8RS/i3iNpDvi1OOjDFcRucWwwq1tld5F38pr8arrvcEHzXgNRE++XnmYFRIa
koeAFLs65ZuaRIVuP/Gp3iyHxTwWp/x2fp22IlHoyGxi0pVmS+RgqwcbhW9zrh1KTwduJR5drU16
DPcZone+suW3+8LHfW0f7stNNl/RhYlO06E+tsf2NSJbnn1nY65SlyQIislj5nOl2vJZfGmFxNZK
9llgK8pWm9qdVvGRW9EqW/VkSeWm8uMtEHm+i2xknXClQKbKbciKRNqF3x7/R3bMjXyM/75Jbsid
wXErT+QtlccE+fOxv56uTDfx7TW8Ns/ZdCRq01Z0mfjxqqdxKwl2WuA619VW2+C7TspO82pXHYzr
4MEIVx2/kO+tx9p8nBvPvCIR8yI/n1b5xuYqYWwoXXELWMW8FnvteObDQDDZdYdgVz7yflkoOOac
em4hxUG9GSX0rlbxI+QuMjgwft/sB/0m3vB6+N7kHoj4zvwSvzrXzcG8yTehl/l5usI2CJpJ6Ia3
kke3ZJtvOCJJM0UeClbT8MKN5GHG6qNj5ob8ccB9KXdR+HL7dbB66baU8VfGhj9Y1W67uiE3fS6e
kTXsZi+9iq+AT1tu72ub0a880rwtVQO93lLziXfOV4QesXptP6v3gbw2WCf8onzgm8n5xPRK4tJH
GtaQL4KZ5R2WO3EPc87z5vADWz951qeD9JX0lAUotVfBFhzQKnzQELPEQ3C3bCK/dIt18gWA3vpl
YhKDl3E9+pP3HJ2DAlXolc1O5DNaruXpK7TiWF2I4bJ2O343r0UaCndppZ+zRmCZDBEt4DrTFXcu
rpc0OTaqrygb/hT7uVX3vSWsdrVLpwUt0fBBfcl38a7xouvF8KfvaK55AcOJ7JbmwMT1CyUVXmyw
Utm2aEuJT7FyNqG9lW5V3/RrX3wM3MfXCXLz37K77BrvL90vOdxEWkcSRFgLWNPVlovo0fJY7YR1
VJy9fG2yH3rufArfg8zghjOHiWPtus+dq3HQ8uFdsWmwGOc/MQEJWahItsXiXvaL+/gdw0MGEa9L
XEHo/fFxsCTkiMZ09QmmMD9y2GOgt2o4ssWHIqCsoHXxTLSVCUhk51wEaI7wfyBRnD4pp4uzhhlA
Ji2yOumQuBxqXEYLgt0acBLHKK0mLsl0XPnkhdfxYfs10DeeBFu9tUgHHZLomPPQ9uuHkuCP7P5m
2jR8/MWTNuI7OX7d6WTwAPrW2bOOHuod74tDCev6T4sPIYGgbHP2Jt6wsbdQjVccpBtRf+k2kQjD
nnjLXAEIyqQFV0O8Kr+3ZIySDyjVS7yRs4XEZcVf4AOTSPnRTt7H18lO5Ni2xQtVV9xA9PXEw6Ac
5lWvXLU5YcR1USKreFN4u/kzzX4ruoxjzb+5xl4oDdjI69Ljq5QjSSqZZr64BYUlznXvG3kK8G53
5gwpNJcLABNgkVkBzKIWROWImJYSAXUX0zDyM5Hm4v+2zW5EvgUXW5wLm4gAR32KWhKZ6Wo5BY/B
MTg2V86p2anesBs3ChUOwLCcFtSYSKrHvUHNiD7Xw+yFWwwayfdG1yRiy0R/CjXbfN8eM384NNuC
/8w1QcjDsu5g7kREBHN8P4hrG59weJqeptUNJAMv37SPdGNO7TG5b1/FMaA8iPMtp3iTeug4rEqO
gPbWOkyrl4HNnXMeiFCFeDP/yCLOc9oBPSU6GFscQRe+DCuKEJzxzck6QlqFPFOcK/a6OUhEQ2Vt
783vCokv9SO41gTtxMdcgBE5aLbiSMHf9mokRWV8l8qJO/tA4rlntCJp9cWhNLHfxjVhgu8ROVpw
O/kiuzEoNJA1r9RPy1rkBqJ8h1K23xLIxIvgLN1IG9Mv18v5cSKST9WtCVPMCKaoHhqtXrlb9oV2
25ps91VJKQtqFHt2JJMmkk/Ya2+wvybimvc8OmGAPpI3fJJuFzaa5k2eto+56huc2sOWg3kzEy9R
+tsk3LNiPyFXsjcT+U/jizwSWyEyRJFjc1vgGVCdd43u5NxUR/kpuc2rbUwp3kuOI9tbBBF62KHr
5iRhFWgKsjtr3azFmhz5NUB4+TAfQv8xIVPsd/Rsyd3mFVIMphvtGxFAtuJqy+WaPYvwK1dAAow3
nkSK2JP/iBRP80Cf6njp7jNP5gOJxHDixWEK6WIYxsgOH52IQFpGJYekrkJ2hkuJxX5MzpGLOHYV
vGTX4Q3Yb2KSKDnA/CNSZeSzv96tyhl/9bPL8gWJP08rVH0j2zoGr8pJ38MmoAwh8r1H+W65N/EK
Pg7+shaJrE1oFKml4hc30mmkytx9MXbxvXFTHqiq3S4v2RV//j29tnxtyxnv2XublCQ6BdSPRfYQ
3IT74n44YNm50fbL95L6ZkjOs3gqVc7Zj3cmiWF3xQWaNIar8W4gJeYS5zfb+ZSRa5g3zcF6XPbU
99btjkPTS/clSyS+yq9arpjHLxyOhP41Tp8EvMXzCoou6o36pdvnV5xCJLQqZ1ng9xQ5a0oT5rbd
Obd2uB5fBuAau9rXD/XBOWU74jtRnPI5lTftpF63B2vH1dsTF/xk4/zJ3v8tgONDmfPv/xZ/5wWe
YBOHUXf2lvn7d8f4pSnb8nt3+V3v/lL7f85fDl9LgSd89xvOrribb/vXZr57bTGe/y/zGvGd/79f
/F+v55/yMFev//kfL2VfdOKnhYhfv22xKDqll3/vXXAV//HavPftOf+NvyCNFghE3AkcxGoMwdz+
uyMjKQpwR3TDACeqKjBIwY3+qyVj/8ugK47amSykKfDAoI/zN6QRUi5gSJl2jQGs0fmdlsxZfPBN
SwbFCxo//Dw0sXG7Mi39gspsz5neKx25QKtZpQ/pEhZmiqKs5Abn9l2nyrTy1HNbT7ICWny16PY5
hkPjTz83AQEjNH5+bg0G5zZhV4Qa9YZz+xAH2mhaW+CXrxBSo8Foil5jpObsyvnPFmQfLpKLcEqz
GYIyjnxMHIEQZlJaYuxmDw1HluhpTtBPuEWITmcZNUAfetH/lMee+4uGoyb5x7lFap3bpbkqOYdR
9FAz0U3N4YoqW130WO0gy1/NorR29rkFm9OMzUVXdjo3aB3RqzXPbdu5CpL7RvRyx7iCCoOU2fil
wwdrDweBtq95bgGXohscIoADEvvcJA7ODePg3Dyu2tL5HrTa8Didm8tlPep+f245lwtmv3AXRSu6
ObelO9GhttqSZjXurjSupVxr7mbRzS5ap9q15xa3Ibrd6bnxncPPvCrO7fBIdMYnyPYFdX8ANDDU
FBvJonMjvU+04RDWor3eiU57otJjT8/td0mJ7AViCl35BaJzsSrPzfrF6pNNcm7hVy1ZDQ5jd8HS
2YdQdPlrRau41Jyb/60NSXAV2B26rTgmABDQKkM9GgI1UDuxhbbz7AAmwOm5OZnaguYL0gPdQUMY
/TPi/U22NjKk3ffDGZSAQyoBrEOrEgybwC0oUaZgB3DGM2C6NJ0yfgQW0QLwYE7OczFrCXq9GBiB
VjQNcBGQi8zTeEZLBAI4MQkIBXbT021wxlVAYAJjEZ/xFipkNM+0w9rVkNdTVjoEKO0uMOLitRCc
9EjqxmA3oBKxqYIhgrgp+OuSWYbUKc+09jbRJ3Wb4Zm0DYoM4jsIJPOoYbxMze9Mje+zEJr8PBrz
k3Mmz9tVDJFeVvLiabZD6PVqLakk6wJw3p6x5yG6Zg/5GZFeGRPGUsAc5y/KUgIEks/49VQGyo79
A6h2YPPMt4yB1AnHUnDvYVHnaBKDMPuKRJUMJqCwICRAJTKHIyRvjTrWGUnfpwqo+qHua5yDz2h7
axmLfXHG4NtnPD6unWDzIzAz4N7OmH18upFRnpMloEpwxvXXaSsIXrkVPEwC+I/gu4pQ4pkPIAtq
gIADS9A8BGOgPrMHujOTYJZGB0qH4BdEYMpoLaDPxDqEgFAKKkIjSAmB2iF6jMA5aGf5zFvARHr6
3pzZDPmSwWwwBMmhRc6oXwWC+tCdWRBVUdTtqpRKhe7PogD2VTpJek4iDTZ3rXYjP+7MqjAy82if
uRYmi9mH+rPofivPMiDeKLMM8I89ie0IGxSATVn50riUDw4KhYY3Q4lq91qjJN/NtglOCcY0OnCH
IJihkwPFunPUMHq2A5UQBMkMxMQqAohE9wu1FwgUQxq3d0OHz5XflXbV33SRql/XM8H6FvmRuHGd
ZrbJqQgutjfobeB3i45LSmo1NX7BUZYUbm23zWcMK5q92Y4zG6gskODva/la+Bg2no0CMkQzx47/
CHoIzcCfWjZtD5uCqStHUF+TwY4DVvJiD5A1PQwnnPouhrZIVTSSl09ZNsif8yQDhIKqvFPe10pa
x2TkRVrRjx87bT5BmM7I08can2d4xnm/Rh9AWfw2W3IIXDBaTxgNWPBntTKsWq8I7SK+1aSSKocz
t3G0XlorgSTeokB9tWCRggh221THqi1M2w3ZaV+x60qRAe8SwEsWTt6fqjkqajesjQrLFElreTNl
DdLc1YYO6p9wf81d1ZByaZ23VjCj7z5Z8s4Kx57Lf5O1a8QJu3RXOWn5pYEufBtkcywfihhvFgBh
KJyu7MBWH+ZkMPNtQvA6YgISLjfFAlBmg1hkugmnsLBXSVVw8Ml52lDbLtPpDv+0qRUuc8C2ienI
UxzQllYnuORdIO9ka4qRDwWpXZ2MZWlGP8oKXV73dtreSEwkja2BuDZXCbTHKG77fiMp5fAPsrZ/
m5K9S+P+u8FtAMF8kLwJwbA/88Ddt//8j/P3/5m6gX2BcIJCMNqoZGL88r+wNM6/+EPSJkdWTb6k
Co/bvxK3P43LUJ/BcZHUTQVl81fepjhke+R0OC2iRym++jt523sBGrRgkE0FyoNAkH3W1rkA1LQ4
DbVRs7A7BtrVTtdOdL4KKb6xlLC5txpzunnzXn5SCeGDv0kTLZWEE1EwQEA8ggawXXz9TTvSaBGc
MIdIByiXJWvIINK6VaU/Bpi//q9HUg3x4f++xSGOTBcUQSrOBx7OgdrzfiwURbPE7uiULNWshgio
V9ifyPeVw+7GMwmEMNzqCLodLNHQmWREjde4BaYNhst5Y4J5jVdx1KUxlUElCbcQRRYH55sQeGmJ
IUNwm5ladW1JgeoG0hjGa+Qe0vu+A1nuZ/akgUTozUy7cqY4q3cRvAVOQKXqHa+UcqXEeKUpJh9+
uRVuTGvBiXIFNr2kKhu3RuhjsdNm6zzFnhgVCBu4aAt/Xb9GmzNvb0p0F1Svg7CYHpMqnF76Km4P
TbxU1nOOETdNySW0bkIjDo7VbMUvGXLdsVsYCpouhtpCdFyTCKNx5KI+AeSfsI5eySlL5OBYLhMa
KavYSluukCSx1bxGlcxALGVU5tK+MnKLbAJpnowKZSSZiKssk1mHW5NF/RKGg5J9wcK6gx4zSnlS
40TQQ4aYZCTKqMPgWaUc7KieKpAGyGK1+IGkymJmq1A1W4MLbRLoC8R0BcjjBJoVvQjUJWI7RSSy
7qty/FxHyVgfjVAqigd7LPHWWBWlYQzOKqnlQf5kjVPa0ixVEXKAFBij0+949miMC2aaMhxWEKGT
hLXmasY0BgW+lpzagU0ut82i7xMEXyrr1HW1mbe3MIxrK1tXXKlIzzGpzG2aHbo+V51bRoa13Fhd
rRQ4g3eJZuUneIq9fBe0JFBPYeIkS+vNFWkZpj24bjwjBVfWGHR2uEDd8gAkREDYYEVSY831tqld
o4pKEpAaCQdY7ThGzfWdpfVtfpPHkn7C4Upq/VaJh3w96UvzVIczi6ge2jn3q0Yt6dslskklLO4d
up6QR2Ahk5Km6wXHhXw7pCQD7qRYguli5c3LklTt4iGJkuB1Klda+Klv8rIBlNmoMkIh89D14QlV
pRgwsxoI7ADvmvpBkUASqBFXgDZUOla9MouxK7FqCW02i2PEW21syXjkGrouqqa2drLSoWU2UcBI
14UZ99o30KNjtR/b3CivFTOztatsmOrsAJ0g0oZVBX0X4WZ9iaZ7js223QZ1Lb41E94/KrtCvcbc
RYYhOkWjaaDiZHDtSc00lbfwykHQxSGGZq9ymenpFu7VHB5ak6PbbWGe/cF5aOBlZMTTDgk7Xd5X
UjxAKcsQWAyXfVNTOaCYBTOrwY4jQFcAJOHUSWbuI2JgAP5Nh3zYIA1thesOu3hl05L3FegkAChH
32WuturcmsBgzCqFgxVzT0NSIDLAH1cSoEPZqNvUz4dedscGa5gtd0RT9sOuQIsAurdDg1rqUucm
dSqn3VZ9Pj6kMJ/DI7ZJk70xarVX7sNJZ/l6UpbpyaeyDCYsd7qpmshh9AIi8pepkCShC+EoQ3c0
7QLOsTwtEl3XNjFoG+vQ9leyGcumqyWQ1a6KJJGBMKp2Vm+aMYi+FYi0LWC0IYqtzIzMjWw+CumA
oDGEwJ283MdKNkS+YVawREDr1od0gaXONX40Bm/IewPYDMcAnWEF8aJ7VuVI0TAyIv1xhI8Ft0vp
spCGmD45hOgvqmVXebpp4Ocnyxe8vXXlLoiUxV4Xkj3N5dcIBRdV/aJIBXSZYsWtEBmjcJ1XcUFe
qisySDKv7GANjt/CGgJBbUN3DIKy/WOASxFrFFrnQdLHb5MaAUp+PB9Ev1XL+p+aFf2SrHt8/vYc
Prcvz8371Ii/9GdqZMj/0i1FpbAFsxY1c+E28SfMWMe4FVtHYL4KKGR0E8kT/kqNRL2L7yUJQmAS
L4pzKeqv5Egi2TJljnwbu07kuSjL/E529D6BIDMiN1PFRzBtJPO5wr1PIOyKe74SRZDcomzaYRZI
WGNHrn+dqLxHONpQilUehqoZinyOeOaLUWAiKxNKJu5g1IdIrh+HfnjqjclD1AqBEZ1D7NcDXj6W
KNCRQuq8b8UwkKx9P+Ck5WgNhFPtdog1nIhNwcZBkGX1m6Oo1BZ4JtQNmV2Eld+PkqQh/Ar8f8QZ
ht6r3IKTajX9g3xSTMHfOR4vT1Xgd8saRVEcUGB7X4wCwyojixJyLJPuLkKaJg/9VI+vYpuKTZK8
9FPWfPBo77NmMajqwBHn+QDBwy0TL/hNEjsvYdiNrdS6OhnPWulNTKKrWfIMSZ2vShl69K9f5fuk
WYyn4djOSCipkPKLzfB2PGuGvmqbdUdx0/psocS9ZjjAFWHafTDSD0tDBVWPPK2NCDvuLtbFkwVz
U6oJptekidG0nxc9ddWqz/7BKKoBlYC0HDnKS+OGIR0TM7b7zo3qqE73CLcEEouxbj9yh/1ha2G+
rLKHoexzh0Ik8f2LS3RnCJfIwWJPqGX0Y5pusPoyXJug76O6p35vuy7f/vZsccHBWfdcXzcurzgy
YsvU10T1SNULz9RJ8Rtdl/yirpwPFuLldHEBZINhBmSopAPoGbx/PsRuzX5EI8pNxjDZlKWtoaQU
5B+McrHcWXxEKNY6LFwbhyHlYifjFSuHDrRwlHqrdJuGqMiq2VX+lAfK79np4NHNpY0NTfsAoVf7
B0FUA5uUapoqCnT9fIDFaDBfjrWHll/u6jTKPpiqnzyZjuSRyTpkW5mXG7luR92uewXtEtM0wGrh
Twv9OyLxHLJBQs0Hv5Dig7d5MWc8IkbFovGCJpOuUQ94P2daYSYt1xi6v6Mp7dBju09ro/3tB1N5
gXB3eIk0jS6nLFLCuqVCyCDQ33ehnOs7UlhQikGteNOoNb+3o88PJQIT0hgay+RSyFa3RbjPYR+z
3QHXY+TmZU4o/YOnssUg+GMhMi183t/GQUjr8VyhMOhOKd6GQSGBTmvU2S27vEWPIFW8X+/kn0wV
JxhLkfkSjbSLk9nSpX5hM6NNFOSJS9AEHqdg/fm7ozBFpBf8K/IA+2IUZy6zwZhNoB70q+igtM06
7dvS//UoF2cIM8RaI9XgakuP0DrzLN6cWR39uBhRMvCoTQQgi196lB4TbmGA435/KIycVHR/HYW1
fvFAnaqElP+tzMWyEJhAr0/3reJAGVfnhCra/+uR3vx50L8F1vzsqXhzgohG8JAvNzB+fn1WQR52
0V19qPpgOgyx2q+qeex/ey1oFlU81IwpuXEkXzxUIMMP7sMo52QM6T4OZg/1MS6tf/BARHWox+S4
4rHeL/FIK62xazNAM4nUHhdJXpRrFQfe8FqGOP2Bj8KP65sMVxzzHPS6zsZ6P9iI0puN1FXuyhkF
GHbXcJTL0N79eo5+MgpsQAxdhI2EcpbVebtraYvSsWKLcrGtGi9ply+08KwPlvdPB9E0mIlkSUg3
XpxR8YBUdKAwiNQXmcfFTz+FXT0ef/0oP1lutvlmlIvZUasQh+scL9k4GKMt1qEoFHY1UqfqaN3/
7lDIA2FvYVOmZMXpF1AUY5SmuR601DXQcwTF7hioQ6pG8pTZvfTBDP34WFSlCXBY4pxJnxdx1UmF
Zo6OBpttJPohtaziqqOc+cwtQv8gNvw4TzrMUc4mleSEq93FGxwDVSrnkqFK4qpnNLOEgitqir9+
eWLhvrkVEOx0ZB+I25D8ucNpF6uhSKwxQ9YfAleIh9VRRYbic4aDU3cY7FCr3FSVMvuDFfjjmFw/
8IkSNmCYXmgXE4b2XK6OZQjYHWYsMkRygyi3AYUPM0RXp7H3QR4hhLEuHhL9KKwWTAtHB24iFwMK
uUs8P2sE7nongOqqVQ5lZKeCKdA5s/1JGk0nFXp/PXyuoWsB1ieV/IXKb/sZnd7BdHHgDVXEQ1RU
N00HOR+9p7+6Usx0Alw5tGrjl/ai0hWnnfX511P045ozuGjQBODWK9MGufj0TdKGoaJxHtENrQpk
XCkJch9Ygj+kLMiMDxbEz0YzuV4rWByReili8t6cfm2TodaHdKU7JlY3A7g21MdGRxPLbWzHiD4Y
7SdLQcGGE1ELBztD0tn3o6lBnMSoG2RMe9quJj0yAaoNWRpygTNKdNK16aNQLn7k+xWP8waDGUQL
BMUEM/ztA0LkxywgRRe7deCT9ubrvNB1TmXgoTWdfF0f7389fz97RrYv3REyFplr3PsBeyQ8W6nm
PIzHSVr1ofZEl+NIwxZOTWb8nmGXuBcIcxGKRFj0gWbSRFh5M39aNmiW1Oi5G3JNwV6za6sHaa7T
XaLH2gc2LT9ZK2jfY2TI/hG9sYux7AqN1XnM4BLa7eRFZikd8iFM9llOgfzXL/Ens2bZqrgEn+0o
zzz3N49VREVo2nQJ3MWpqjXG0NajSi/EK3Ub4VIkt7xsnsMPDrEfZw5HBvBamtiAYu+9f5coPvdL
HMvsBSyej5TmgV7Ko7JzYvAvoovp/+5DoloqsnZxJ4a2f7HTJVUK68gmR+vHadzYKPshmxM3/VUW
jdhIYwRzI6m1sf71qD/OooC9qbqBMSO/MC72YKvPOgAxRm3GJdsstVDoT2sYEx1dvV8PZfPC3u89
4peGOaAwrVMB4L1/oei6WhjhVkCU1aIf0CzW85vaaWQQTMVSfMqWFOJ9iy/OKp77vvwg2Py4hqg0
sF5lHlYUiC4eNIs5DOMqBbTUNN2xzHLDRc49QmpjGZNrychgBhmoxX0w7A8HuZBKRM+b/Y9LIZHn
/UOniIfORQnGAnyUs5vQI71Cdsj+4NX+bBRiqK5x4VNl6zKsLcOiznIdc0HHKmhtpQ0oltDuP1ih
P6wVYZlMr503SL+Yw/T9s3Td1AwKmlq4gc/Y3JKRYRvQMV1Adf7JUJRTzi1pGRm790MhX9h0udED
JMlHc4vCz7TW5Tn3ZITIN79elj95d2RYBqeQjtcUGM/3Q+VKbFsxikouzqhCWZposw6arPzNcvK5
Yqiq1IdY/rLBNL0fB6HyPsmLhZtRO1bAt4Io+2raUv+RP98PC13MErUTTgOiMmnW+3FCVOjoiuOH
6dRqXK1aOxgkdHmdBuVBRdpNpaTCb1Pn6vdXOndZSimIbAFgMC+y4xTMYmIWAAbQfq/34I6SZyPV
1PgfDYMDI7c+5EsdsUjfnAUhzmCNZY65yw2kh19bxUPpStTDPlgW59rPu3DFe8Q0l81kYdJl/fA8
6MoB/2O+9AavC7gKUfiAQwsya0a2wzwXxWeqN8WorsCy9RvLKdQPNsHPVuabT3DpledkU2v1Jmiq
sZdMyHy9WTz1+mLc/f4GeDvMRVzG6Hma6cJC59Sm6Zg79qOG6vcHNamfP4sIH7gdifT//bSpw0BH
PxC5FhLUcNTlEG3DXHLkD6btZ6tfyNUK8R0KlZeHTNHEQ9rXao6BFwyTUZ+UO6HeSFmKjA9dFasO
rvCq+OiW8dPHA7JDUCTbo9j8/vHm3igduWRYvHUQXoqWZHnKsIC//fVU/SwCoynEzYgqPQqw6vth
TKCClCzJ7wLAQyucwFGutjrqLPqogbT79WA/PpMAZAkbcJ6Hm7X2fjA0pfQBRDe1gmrscPSIKtzp
4qb8/R3NOCSR3OI1Cug/XOG1CvHKkoClIReXoFimhxtAuPEH+dyP746ru4kuMTERbNXlTcoqJ71S
9XBgJcxYgSwtcjcRpiS2UuYfxCixmN+HDlIqldVH85Ayon7x5rIZv0iTu6Qb4XLvJ6VUbyocEE6R
qZRbnAvbDwpUFzaWRHqL6zvINEx6uVOr9kXsTdAtnFWphyYFWSA5VRl+Ac8Z14WGu5XTdLeRUclP
hdVhApdWVqZ+spK5t3bkDFJ1/+tl88N7tmz0sKBZyNRK6INcbIWmUJOoKofJTa0aLRxkmjcy1Yzb
SEN89tdDsUwu3rTNdtO5OdL55lzFMOH9Gg2AKQRdEFtuVhYSkXIupME5YYert58LrZKTDD22sQbq
vOiSHqCUaNnLcmqGyO42OkcH8ifUYR/qdErj52Rum2Id46HUrtqlNK4zblp3Bk1FY4/EJdDSphqV
yZsbS/usJ2lnHqY6h/5UN5oJXruZ6vBR4nw6t0fiEY7EsJDuaZ7a6UOHL8ZUwlBBzK+QmRpnUvvx
Oi6p990FzoToK5rq0C4+5XLmbNs80ifA5UkaY5fkZL2JaRGbdaxWwJljG/36Eiw+rFeEprU/AnXO
Mf1GmRZ13TlKJQvRz1BSsnYFMSGnBIcqfguXAy1AeK6dYiaQxbJQ045tnASIvi5mix1RrYEhusqH
NAgzz3GafELZ0zAK4Nx2svTJt8lAnnVvGXYGowk3lulFszEApsQX1SMYqmIaAPaHiDAigSAvefKk
TVqkIwATz4F5Zw2l4+yaoCmggPWjY/k1wO52hw2qqbodhtmKZ1b6LPPoeqHBiC+dpN6g/Gw61+mC
cL87tsNUXQVpXc+ncWky6VEKc7U9BKilDg/2XGrGWokVeT+EwjhLmpaleK3VYH5Nyl5Sr5amQjs6
D2QcdwlwmXw09TSBB9rgtopEbhlANBydwvycmJGCdPEwgoa2wiD8ppNU2SAlw1SXAdDpRXjQximM
wzXVwCh+kvB3gw9NUIYTp+vN/AJfgnY+Ar2YwH9lt6XIfdRGEdwHAbSfvWJUtuW3qTqpX/JJiRNk
XYvGfJ6aSIYdMlRxHiFF1al4faZFa2OcFDWTfAcJDIcnXWpa81SkKkK1+VLL1r4eC+d7ozrqKyZ0
LarFyKyGW62Xo4yEsMIeZEwR5vWVqpJOjkbxb1W1Yzw9aH0TKCDBdRBH6jwYzWsdB/IXTYtaZIRM
PhvGKRUmSEsdF4hRpMV4Jc8mnHzqefLy1OBRjSZYE/dgpYLR6lwlJ3lZKU0af1YbNYNaAu5TCBEH
fb3uqTL2ePOEJcx+HZliD86SBZtXnrQXZcgBKBnIXUOUpj+G7oUzJeC9jTI5tV2ivMhqm8brcpgX
yPephMFLUNjNDtjh2OIBYcmTG+ltiZgGECpzjZJybfhFJauvIcC4ZA0NxALAx0UcXw2k20c/GNPu
i5Xkmn4MZ5hKOBmZ0I7BgCCxjZvcXHq4MCkP1YjDx7rUS2fcW5XBnauJ0ird28Esz74+FuHLWHJN
8dRcuCKh791hsZYY3WNMMozgSCiN3HjB3DU+FeD6vi1KeT5aGIV1bj1GWJHig9WBRmyG2kqvq1LG
UgU4sAGfNLcjeT1IQx4cowpVWjcMOhtNvrpHpTyMkYlfUjyynpbYLJiMJEGMPI8LWutJp+iPBP7o
qcIA8o7Yraa4Yplm8oixTkG4sWt52Y7EzO+NrEPSHHKEgSgaJF8occb5YYb6la6CtjanNTl4IK1l
5JlfZTVQHqNBCAvTwurAzIL7lTZU0TH+G6egNL8O5RDLt7BRlPYpx3LtTm6k7qQsCsWjUcKd7EAc
Kk7DYvTZTsorp9wamEuhsG0p9X3VDWnmlrlkfx/mwCl3czf1aHEkvYowc6TIX6RINsINFoqZtAEU
FL5qGNpUq95unXGXO7UBL6JIKpREyBhtX4mxbr0Ki9FR9njdGU9mJLdoN4Dq+5zIXNhRY7AjqWaz
T3a8n0MZFsE858tV1UdFsW6NMpWAyIZa6YKUHgeB041M5K/KVrvBmCVCorBu80FIhuu2lyNn3v8R
0M9HDSQvLYzs+mjQPGKJNa4CK58nt5WS5TZbKKl9baAQfbWxr0kfQTulyiFrsTPbznpEyMceVMNv
BAqh6ip9KqUbYsmAiJ3dVnAF52AxlXUoxbPhttqUh58zZUr/qIZafTKz0g58XYHk5iZaphAbYs6A
xsPPfaipx2hhfRdIuKY8ZKnWOE/wnmIkNLBsI3aXXEVWeampd5jIymgjATxODkrgaMi3RQ3uAzJw
32RtYaMUrRs77dEdQZi2OIXFUGVPuCxq6iZ1Mnu5skIQY49RV1HjHauKUzKNhgygI31Cm4WYoImO
yv6I0vGA/d2mmVnlXySMe1Aw6YZ+D2h2Gnf6wuR5cGyAcoLISYOV46BevC3yaSm/N7T7YXf3Q/48
osz9Wjum3bxM6aiAfRrAEnixVKYIOy54oK3TKjeNT4SNTIPoGGSyc0u0AkBb5lo4oVHOhc+Nsd8E
CdpPnTyt1DBrgie1Nuv4XrJ7GX2IyTbndSzjl70Rjf7hLkUWOLrPkavVcUdU8EBEgaPX4TgPVpE/
QEsqEaBuI7tnlSw4Ox6baBzTfYvcdbYNQ90BU7fY+oxKBveZ5qmAh9Nh44IcOW6g6aIpw9fOoa3/
bHRhG97FQ5W3Lxo4UrZQHETGdZ2H9qteBgjDj7LT4d8DbiNegZmfl91sDhK6LyVheROYXZoCGTBt
3rBblFNcfyIzqlnGIG8HazuZmaI/6CmWiacmp5b4ZPb/l73zWK4cSbbtv7w5yiKgMcXRglomJ2EU
SWgR0MDX33WyqvtVVdvrth4+szssq8wkeQhEuG/fvnbWRg8Tn3S/mwc95kS3LVpumS/GkO6i2QKd
Y/X5y+ia9nw/D1Z58c5ic/9g3NqRu5HNdn9wElOzm2P4C0ifsvcwts6eBRGQCJrXGgstu/ESGDRu
fH85pWIZ/T0oasTzSQasIqXtIMHyZLkY9s08mOAb/ETWN+3cjBxB9cjvfNXaHS9mGIu+NN6KIjPg
LsQaGr8h+Apn2wSwv6WvzOUVftsSaGE3FS5kSnbrthc7fRkW0WJOt1FrZObz4Fqw55u+8kjJddzu
sw7EMF7b0VyhtniZLduH2MRAEhbtyK5hR96WvAXOnPo70dnBu9EJ0T57ahxL7HF1YOaw+I3e2XA9
oYgaRgoueZUpdxawaUZW2N7raB6NV11FCVfpXMxPv4rp//Xf/p9f4IJ/2iUuK+t/rCBdvxesol+9
M1bvfv7FfHtBHfxuvrWd37DGYTK46FrIW4Jm7w/zrfObuKhsApXyV+dKN/5P8635G8Nb9DCUbkz0
tOv/3EwypPkbWz1ArHE30e4yjPpvzLf/0mviC0ZPZz7B3Ief9CKI/EkPM7Tkic8IOiV9EAo+pt9z
78bZFu3tk2PzP7n2/kUUQNzgi4BCxB7j4/f565ezp4TcwR6HXteyzpPh0ydmgKXJf9/Y/WtDe/ky
Dv4EhracBfbfvkycG4s28g4cCec2eR46OmaKos7ixzrNaZTtVNuWsEkaMwmb0R+uae/N9b//Ln59
lb/08XwXOJp+jav5cf+uTNDOiX6qxyAs6qb6SPH33S3ZbuES+K44NL/afrBDgzr7WLiXYEEZD9uU
XZlmUzZZfVsOy/KCDIVcs2T8xVLKjJQus77XQ+Hccwulq4X1ynPCiBBFuMrlSRpMz1deC0MoDpS/
7UlPO0TDMLEhZNCt6lgo0MKCDJOiy8WX36jMZmWFze6QQdW2iswep385vi3NfGsHtbp2awI8/Tyu
toHPOoRHBuxKGk26LgYf0I70RtLC//cs6eZfG4sXPf3fnSX5+5j89SjhL/x+lFiQv6XPhO8yiMJM
dFHUfj9KLI4LNHNMexa+M5jlzM7+cZSw/oivHnnHx0VN43YZk//Dxy+937CqYQ9A+cGOfDEw/oPM
cfv7gwzU4/+JP2Wscnmv/u8TT64eTzujYZQUjif/1/fx59OkULQMi7lMIaWvl64ot/Vybk0htipT
1XNcCog8/AzjJvbtZjvlvnOIEbRuk6B3yXI3CVwxm/zRZQdtO2VGc9RSLOsyquW5DSQb2S7LRNHS
oqXYNIxH9hurAzUge3NBuipHfWrckbajMH+awfyDAAsCddV9t5Qbvrl6VVUDu/Mj16WYahIdBVlZ
/qRDU0Mo5avXvSRiYLyxmslZz6SlHoyAIOuIxaTQyMi8HOfhJBqydV1pfBtm8NJX2TZaWFuibj/M
rBKGeEHDvraNzUQm+rGmeg9jirPNEjRROLT+es4a9aj1+zxbYTYlzr430wnYv8vX16wXFfC8rOq6
Q3La4i94pHTaRTXopWnZ1wpQatqt2TLfsymfrXqRBRtIC21ISslNyTYQ6a7Lmq30VZ+4V7YBF9zY
kMAOLIGFbpknLzHGIG1NqzFPCJWy15Fbv1EpgHXq3DhMLfOnaNv4B26Hci06Z96TDMw2Nhllq54w
jANLXiDRVLCaAn/jjVGxn4sMiG8ZZ/dlE58I4P1shFWcssCHs0e6MAv8NksWvfi0OhucofMFouAY
C+OuLh6dFBJVsUV4vwq6imZ7HN+JI+9Z9LKje1821xALjnX3UmZHNQcZQDg8Hgze2Ukbq8PYyVee
KDpufziZQXdfmuW5HtGzrcE0dwhft0s5/2y8IF1bbXkIhmlgN236iMZ5n3VEA3sqO449JLtmKb6S
pP+MbOeGWK9TQyPCSI/tqzQxFM38+A2UgQm0XR6Y9W4tdi8IqlisLdnqEElyWKuekxLDBBUjG5iE
hnXZpDepgI3cR0N+zMkrMUsP8O84Avm11H3j5tuWgUKe0goplWR7UbfXaCp9aOf6U/Xys6zsdT/P
Byvrj6kHskMFTNcbSSuiOgbiYFJu+yz72SbOnWyWb3MkVMeLOnZbZPLTbqxtYE6ofmhfTh3MxM8k
T77dPWVpex3V4oG8G0Js0YYw7ci1adLQsFa78RRo1EUfY7f8aPtkQWKJ3PfBbj7sYXgdAiuDzp1S
zY8odUHzGFTW2kLdIqXSgQNirlLVfUUdNnbP4KV3H5JmKm81OkNICBtIBNHLfRqZn1lsmcfYaFg1
m8Ch11XtrlMjP+rMeacI3jTFwrODgDQfgoXE5OR2iU5OlHDPtesy8cNZ7hUp6k0gv9zZOZIrtqv7
I9uDi5xIvnRAPbNbx8sPq4+gJLcoDmWzw+uyKhbAuCxFz1PzJi8zkNGXwNR4F8Z8WIPHOJf5i9U+
VBPAroKcVBsibcL3ziu/yvT7aO9aIrC9+mXw3a84z3EBVYMHEy9BM67BykUC6ZRCv34bu/Hiz23K
ygApR8o7YXoZ+YF0wJXTYyWg4ZnvfZYw5+PQLGwlWSTvOp9OOthBsrU5ddJL4kfi24dATSJ+I7fw
1yhz9rLyTritXd54si70D+JIC7mPE1slx6AhyrAKW6+ovb2azRkiXmep7IQYmrkh/UVkri9pjZoj
NY75prrI+mjqwr8RQZw0a2kYwx0xdDQU7OmQ15JWZRBaSzE4qy5Fgwt9QhLjXaxt8D1ZPpnhOIu6
2bXacj8jEYlk1ZQpe8ZtOgyczkTwdlboggSBddKkNmD5Mtftyo2sdFi3TKmKTdcbebpduG9ApJv9
RDpKHZGOWHaWIBHYyqvbBYPWRrWNv4tzO/pRkGOm5pwX3oehLGPy4Vx7KK9U0x7YoCQpp8te0Ujy
9xa3b5nmN/jpjauqLUlHVGwnoiekLDK684Mlazt0bNA5Fdle64umbgV405Ox/wpsu9539VTcyG7g
1UF+aJx65QfTvjSbo1HEwVEDmh7bVTdlp84ZrxgUEEtDjqxbk8PFITq0+yEl9ILodSGq29GC6hIE
u8zi984+hFGrYsNJO+/ZiiWihYg31tQ9o7ga0DERG7rHJEnIcxrUj9ZKNoGqvfMImSTsgeDb+d5j
v55yLt6TwLofmz7UUBHWU5rgxPOybZ8mRJ7b1So3RgCbGLqPBsHBqhl3Vj84bx7uzZBYRjpketPt
wlt0cKP+2Y1JZmUSu7KTY7vU65HELpAGvJJEGN67bMD7dbRloR+8qQP8EpfgYzTHxXmaqT9NYYRu
NN3lbOUf7Dw/FU0G2J+0xBVx2QPZ9lCo22bXV32Ntbz9qfL8m4meDHF1Jvt4mOu1ZHd+b0UzBjzP
2zQ5sWjstm/qiXdvGfONr+LidizmLRLwd0PiEIuESBPtOmvEtR//sOy53UZVcira+rYjVhB9epVZ
wJITkPLRDSgilmf94Dk2pnNdL/eoXgCF0RDXTVNw6TBH7+pshxt+74nmW8zdrWcV+Q0Jn79WxHet
bMAYT8Z5cPprr2Em02TBDFbSrZLHwJ7e1XhDeGZM+qcR7MZCbuMEr8Vybtxi3ZfDGj8oJPvSH74q
p3u20xTAKatph26SJCkXiAHxRFQCNfqmnvVT503HJR6IIjCKvSua6Oxa8xZN5LZzwJqXAQKMMbHP
7rCVNdjp4xK/l0O3KZJ+OyzjAQkBqqWAxFPXRzWlP4pFrGYLQDV5VaHSfXCQpAn6lT1vPD6B2kvu
ycTjPIalwLk8CSJQ/CpaJbUbnIws/vasBUne+Mibau9XPEi1BE/DVj+WGLbPMHiQlXfo556YhmR+
rk1Ir1W0joTcR17xI1LNVV3Fe614QYQXzkb5MyXFaSyKDf6vnDIGmHGVvVhOt3cd3kVV3mQ5HU8j
In/rO1N5sJxpZ+mKdWsQk3Hw0WXe2k5uW3WOsbTUWocGqBpyIrkyHluGQcskqG+eWFfeKNhR3fii
rXbPfCJ/7mvBLXgTLCLYFR37UcrYmyZkUCNYgfVAZHZfhH4fCuOTAEOu/jNqmfiZFNXJzICXtwr0
AmQJFez6xHgqJEbAKPXAiGd+8Ux3+CJHkT/wTqIbe9xyFVbqyhG7KHe/3dQiCZWSRgcjpy9pcFyV
06qMm/skbvWMmBwTt1i/GKwYrBwlN/48ljuHRHdq6HIdNRyF/oxuhbzZGtdFavEjv7nRxsxObXJX
JChGA3jmNiGKtkoWwI919eL4yXWfimztdKRnx6UXRrEJNVz1p6HjyhDVO9PwU93510GGKUgndRNO
abPP2BeGqIkjEtQwJ9gmb8hmZBnhdUyGkpv2rc6hGURaRptgHDa9t0N3TFYDqSgdQxNQKv5emVo9
paPaB8mevf7XpXDvcihAa6OyfwT6Y4Bw0ZvxfqjmbjMr7w4Tz7gWluBkaFHNScojW7IHlewqb40i
uoIDQHA9z8/MNn3lXqPT7Ig0a9eJIy4QiKJ5qgi489jJt5fP2q+CktNrHs7WNKTrXk/L1u9MEBym
kV215Qi/tbYfm4YrRtbMIZHgfyxmu3wnCf9mjzROYuhVyjO0afrboBuflllTWQdHb9GH3FE6TE1M
0ZJlPw3Gd47OFrsaQ+1umSGuHd1tHDtnEbXwIJTObkdWezwQQrc8Fpf5oTGfNKuxm1I1PWAM9nIS
+WIo99R4hM4Xw6HpmnXuGwBdveBMKvk5JcM7DjAqlv5LX0yfdZtex+Vd0DsfCoYWl8urnsAnFf5G
9cQt+FxPo2rcR0eWxn5xUUtbm+lK1OzJMTzJdLky00hy+o/8HEg5SV9uBkc8YNO4IcRxO6lyveBp
DCcaV3gruoEWLilD6O9WUQol2iFu1Td2sW2vg7n7HIrKhZMdx6u2q1fajfZtC9/frgD1kujL3M+t
YE9n817605Mlepq5wodp1mWPAZdsfIEXmEDIx/6JQvDYw1nbqpZAe+a8R6IIqQlecFoFK2Af5k3Z
2p9OYhxHzi9VFh9ByWyzz9VumZNN59xxrTw6/CVCb0GxWWYXNo2NWuMQqwlQ61hP/UtmkQFBnvJS
yxRot/wem+RnNIltH6XPBN6d+xgttpTJq91OV/YMzyYK9jO/FlftQW9Rcbwpb5s09AQ25W2Vutyv
YtPhKVilNHebPC9fdNUHz9gtujM7+nu78KaVznsmMeJmSbiRE0+To5XSE0bW+OLW1luZ23LtBcl1
3hnvekk2TVk8xXqaV2lBhlQiv/ouWOVQGI/tcKNZ7VNes9eNFith6PVY27e+FxNmbZfbtCE4ZDGp
Tmuvvsu1vx0XT4dWMn5HC+7iXpkVRwS7M8yYdSgCTqygHzZ6Mt+Rmhj6zNaXil1C7xxyMZqp2BvZ
VG4bFm0sRVxHSYyT5dN8WN5wCcWD5p/a77ZXco4EPh2+Mz/4i/URNdUj7b20QdN52ENUsO36flvk
Olu3mbe1q+h+7AnzUub9mEabwfQ2zkgYDdyTsm32/ggEQ9WvNYV7Tgpi39IjlflK+6cgt7dNR/5H
dSYR9A4CJ5Msh7ybgYmA3V1KnLCOP3oczgkp1b3yrhrAKGG3uOlbRmDfxpZqqkIj1veROwAaLm57
L4g/ozgRJFQlefwzsvrlKrVTokREVcoDT5RRbbq05xdMQULG4Wgd4kEFmznxzcdWmvWtkIs4szRE
gLXS9ioHmPdSlKw8s54gDrnHuKiZaZ7VslzpghLXJmJ3xXyx2lLPg43OeIATmExr1xvb3bL0LXcF
FOZAfCg7nuOQCEl5yAoZrLSjp732knzXDJdwz7h8QuQzaOgi8wOmkX5pPentGNUN2yDykl2poP8z
D20PdtZXt7Sw8k5ZxrhXynUAxwwxn32hrW0c+9aThZNiXDFp1QSGRLN57ywqBUeNaFmHBkLTo+Iq
Y1CGo4qxvY2vOjI55vMBWrxieM2l4WbVmasl0zsvXfL1eJE52qzrmWXH8qZ01XgsSj8ptmLM5i9Q
Vd6qmfV04ASqDlEbz8TdR8Zx6Up6j85eVW0TIRgk5nYWQb8RsTe9ZMFSHBzsFK9t7QGBW7D4rHu+
zXvYcOO3op5aJ4Hj7UprUHvBVsYNad/zV+YENL2iYPunKsldbmHlBSsvpQuq+MmqM/CnmMTzetmR
nzvhIo/8ncHz8B71rbsLnDn74CCHVJrHG70MYu8LH9cyN9X0E1Zt/doNgxOszMy1CHPt5tXUl/bZ
siYB71rZaj/4VbIXGhW7oFUn37bgyLxsti1lTf+rmRdyHxZhjFtn2/PhXxUlKxEiIiu9l71ARPIG
xwwv+mLNUeJaD4gwKltli3Ptmp33MZlF+iiKjM8LGzk0YlFDgjeFehzGuDpVKTjpAv/kupDilBlJ
pvEEiRKijs0/M4qqu/PsWrxFTtz/AAgmOFNhXt15DNTJ2huL/CPCbAANvAWsZFLd7j3dAZ5NZ2uv
7YkmtnAS54vgZqjJibZGApEUKEDNBOEENSg7OmjcZ0hJzWuXjfMh7S3nZCRJ1ISeClxjVZmmgv54
saH4nba3OeglyvVKWy/0TxWjSi4ZJbxDksDdV8vBCdw7iW2EYXRwP/XVu6manW7UcQQauIsljDIX
UyfpACC8ikOnAB2Ec9ujAFRe5fsrFgXmU51kHCNq4PYPMTMR/h2Xwc5PxmFNIz88ukTJM/S22Lnx
6OvLtdt5Dr1HqbZBZwgSU0W9sy9zlXXqeuq+Gst4J/hUZmce1jXvwA56WZRji+lpdqLRUDtgW+m2
8WvyjoBOtqHvje9+V70MQyBvDTHZ1AHlKbfGK3zrJRnMebfOgiC9k8viXRGGfl/ZBcYA3GBTO+w6
a+n6faX1EEEo6r2rCRQXgM287R+isn7LSnl5U8e4OxRJ2torC4v4JSa6IUISeEm+6TKOVOb3za6e
7A9HdfOISuRPV5GDPSec88I9UyHLTUmgBPeGZZYEdgydPsq60mRcd+QZNcGUwX4t66/cXNA8iYGO
+I1irlv1ZXM3Ckpt06SXohjphx9xXYCHWkAPc/qBmSFJfNJqjbkLiokumyej1bDRPP7do4qalKG+
l58XzwZqb0aHjg1vPBOivxrJjN8wLjcfLXu5lB6LD/TfltD1LCCVR+xn2AXSrG6vJmW3217aztms
ldlwhMhga410iLxbi0RU6boDoswmKWgDy55gqKjHpeAN/YfUPXi7kW44dRmNdZrUJ5fAhdja9Xo8
k9Y33ptdQXffW2L69PJKhA52C4OGOSOl2cV5skq5xA+0V/qnk7TENvptSvLtEBGpkzjxFWniZKSw
lJSEphkPelX3VXR05+rW8Z2a4gcu6V0eWOZbRA8WhOBmSybK7NexyYhfTXJip1kz3JD6+2z3+imr
WoTFLrqTgwRpYpgkkywVzFAaeuQOm483BXsrG55u66Ezd0ujxh8BnsFzbqG05V5+/AXcxOD0Zkkj
3o9588Mt0ls5dY+Dkt8cI6uRj5KylD7cuB4ar6awqFBr7HGtRfvqzx5/ZFavnZL5BrQZEXdpyrNU
+WtRERFlYwijZHPyaOEpVcVZez/Myn5ASZI71Wg7DHLrdpy8ORRjtSscb9VmlbFnXvnc6jxeR4vd
3aEz3TLd3yZoq6l4tBbpnYERfkycfzJv0HsNx9ZnTAL6zgDXxxGMQ2KZ+UVeIGXbgTfJN9j99NDr
4hmAKAnMb2quCCBDB2NLc/Ceksbd+C3T+148zujz4eT7N1NL5QAI+TO3zWthV/WKCrsHPcrWq5PO
29oR1afDs1JzKq9xTdwI8G+bWBNqVhDc7Y0PuWt3QOfK+h7+mc/i23TWmflSLtZn27nvXfrUKvBv
qtoky2Dtcu+lyplAYClFc+oKNmAz+ITSecf3xoeYeE9YQq7mCdAhSFju2mGFikichJCIKaS21N24
rtDGnKi6HVD52D3dT3W94UfdOpwIOCg3RSe29M3P0+xxrxf2AMg8PQZjWYRJCpQtte17T5cK2bR5
HPv+RgV9jKsVwQvvXiLoF5LcFJtkzn/GLTYVv/PuB6HTPRYi74zesK/8KMGVQZHn+3COjVLdwkch
kiVofuK7LfZLVZEuYPr3MFHm0MW7yiPiPDBhPs414rZOPPIihaRLHvfMdOzXvhroCurn3IV/jky/
ZlL+c0zScZfHNel3Y5yKG0wfxhNW5/IwBsotdpZr/EA5OPUlWjVs8mff7FeLN017MbR3Gnx13fcE
E6iREq0qvtsoRd4S33BtX+CnpOsK3hpPfEpaB7zJXeMzp0dReRoTVHMR6btI4CREfl6uiLnW22KM
iKfMC7JZXK9f69Y6V/P05ub5IYggbnGvtOFYkECEJB22hTgqN+l2zWTbq3ZuGR4xzDg4rHZUdquJ
3FNOdVX1rrUOMhf2L14UiyAjITWfHAl1g0luhcwdtJzpdQYpvi6H4Jz1i3lltALQr+GPd1MvoRAJ
utg4mLfzUtkbOoMZ+0qX8RMuPncuVjmd36k68TdTZD56pmZVDG/6W+/E416Mwr22yohk8CAA7w3D
IQ0HFpJDn8kazhum2q1zWIysfZiXIfvBRT6dqir+WAyV/LCXyL9WrdqzRchqjuHSnujLeCQlF6rW
R7oipTPiM5VPci80cNyWFu+E385nVr2NLeiZtZ1XZ9UTKrLUG+kH75NGsEP2MJCkGIwF1nzVOTJk
FfOnybms8+w1Zg5TMR5aDVO2xwp0OdEU9vFKbOK4d65Ml/e0nuSmtbMvTPDbEiehpMwLvVFtYUo+
6aYjr1SS6CMRqmVmbUbD4JdkUlPTxynrKTEMgo3jjsiyoPtOW/26ZEF8DjxSkCNPhkXDpUKFEVpA
SXYmRuvOTo8l/qlWOqjaHNExHW4iFxLTtdFsBoUJGG/s0zJan4OXnIw0PcrU26c5kKeMuorVa7ci
724kjzBT+pywh3o9CsmCchAxzDE5qgOhljUjjRmocgT7PAk41FJ+SLSrqj7rfjmYrZ9TtfYk2ATn
Ehfx3q7zDNeGQRRabTsriI6PsypeDGv6ZorFj7vc4Jpgecu+VAjxa4DA1Pf5tLaKhlJ/FA/shz9N
jQGOvYwPtsawNqmTKuWV0xBhxxArZOp3SuzxyMXYogHLVFzmmtvOsUh/tGlFPKYbaWahOIrglEs8
kubivLRLx5MzjuRoTY48Mg55NAIWoPq6XWlD/1BMt9cDPumrjJ9kWwFpXOEQJD3boW6znqv0Rzt+
65Zhh8GjD2URf9iSOD+7yH1ruilsPPtiHZQMsIiFilnCeKocqzg6NS+sGV1bw/JYJSSRi+aHmBgr
AJLf9CDsxuhaDzm/Vu3O4ZLH9jaNfPLU6DADSW6O1RuhojyjbADVi78ydFp5N+i0gLM6HtMEJ3NE
Ti2mOS3EqYvsYl93nA6Lj9SQVYIGwrBDHNcbR25Hl2ShdNkHcGPDFqvxCnsJeY9Zf11MhVznjmTS
lUzHie3ZXVzY/pOXoS+PWF3ANnjtDVsZnz3TjqE1dpcR52DAAXRNRSRwLPHK1subk1Z3GG7HbNoU
kBXWS27TwOTVo+ZTOC+Z5ACX7qMk4jebU668BSZEJgHO8kHz3DmD+HbFZzo040fH/HDreBlf/Fa4
7Gu2lQquoRzeNU60wkB+k/7yuNfFc2YqK7SDhYp7eMC+be4XrHRB0L/jVp3TEMzws4Ugm2qCrubO
vRNmtF86L+SP7dBUGWrE5FYGXO0T57iQ9wA/oXjysi5N+qQXIOrJaH27yxYftYkZX1dwWuMIt3u6
BazBZNHEMFQwbJwmedTRcq8oQWwRM3dmRBIV3xEkAhTtJHRxNe4cFq72XDU3mkPeq8ud5ZPS2hOU
HUzRqkzVKRpJp9YF7efi9uz5gkcvrUMAEzcEaJp/cqGAnQ3selsa7a5KUNfbqmrWganRZxjjCYi0
N7xaFwjtck8vtHJdhnKqWux119jVuoI7H5re+IgCjNzV13tcpKGUXxT++yI2rsqa3j718q+oHa/c
vHmxoWrwqwqgP94yEVoBhN1kkgMZN/Q6mvW5pCgsXnJWK6RikEJCC/17nzwXMt9ayxwBA5bq3s/q
z9HK79uRt0y44mC7HeJjcgpqDAMyes0ASK9qWX8XFXaE2Yh25J6QMSCSy6hsRvR3ojk0h+SqiOVH
n7kVQJNGsXVgn0hF6Ne5hZdhIBiNBI83VxTNS7J0w240EP88RKE1NeO+m40f0GE3ZayR6JxxjQ+E
kKt0Yf6aHe3iK0/VdVfi+Z5jbsfpMbajtS/Gh0qyIGB232idzDOF4sVS89Pop8lbP5S3M83q2CBQ
12RSDwbtkK9PULdPcAMB2/+IBFF2uPVEzcpE7t0h2+3Ymtn1itwynDEmz6Kymt0kEe8qb+Z0bklo
z8dD3nEmWTMB8ENy3Q1sFw0D/+F3123N1QyME7vCDeOBQ53K7VRZn4bm3I/Ygi8HcW444wMNmqK9
G8yWOhNLRxn1N1ZJvp/1XPTkQjP4C+yHktCQbhbHOL6UAvZIsLPl0gGKtV9yI/rGq8EyFJsuw6n1
iCvM5p20Jiql9pxWasstu/aHvj1Ik/jZYS/8giKSZy8hZXeOP+d2DruK5aaKaD0+PsghYR55jy1a
flYp8lVtZ2uzg8gM8d5s9Us8g+bMok3MZsjgxHrNBRl/WxGn7MWaP7nZgR4/bAp3syxYmqIuOjTu
fAUOmjfLhLqbRS/CGI6ZRFop7ig3x23KlHhikSAsWF9uCMS2jceOdA8xRJuaBRljoW+w6C0aydjA
PPXY82p36daLYaHiFoQM8m0WZlOsq1bEK2dI9uWCE2CyQ79ddlJhFkxxVi3E7OTFu5PbL4M336C5
5esJbd8tT0MD2hyc9eLo+M5oS8XmgpinjSdmdPq0nn+aitZJzfb3FJPstfBBOfW9CLKHxTkGZbee
c/MhKYfrkaEJB3tDR0X8wxQk3SbNMmwR1Y5RI5v74HxXi8+TTQID8ZQ6u7ZyvTy1lKcckDGCK3KK
HdlHZy43fp/Th8rls6VwSprsIciXB78d90nvMycvgqt08fVZiz69xpK03FTDdJrMhVJHff3JVfeH
de3PQLO/GUR/GdVMCRmfXcPAhDZ2gU38yfZaB8OispJHA8ynczNjlGZHrOyzr9Jr8hc9jQipSTl7
52mo4WljzOjMzZgz6t38h+/ksh79Z8sccVOORdQUbIdfJty/WVUTXOpu0ckyxL7Xvge54jct0QRz
1nXK7F4XhvGFbO8/5n3VPvidNW4ZXLZA7xc3+/nrm/lfDzceblY7/53vsumSMtE9H9if4iUuf+l3
76Xhit98iefSA8ID5kFefJy/my8NV/4GqVbAzcBGTbXt8r/+cF9K+zefkSdsLLiDuJ6xQ/8jYMIm
lsLmf8G5+N3//d9YL/9qq+aYkwDfLt/ZBdkI1/NvC7xltkh2CYNy7bhtwFSTwBRsRP5/MDT7f0Ww
/PFlHLLRwG/ZF9foX98atD5RpRX6JBEuUxyijim47+XUh+48M5skceJg9QxjYF9iQYx65lELwU8F
KQ7vyIz7niFYibSbEoRsT6Z+kZaxK5u6uq1nWd2PFXgeUdevTloo2p6UU9scg/WU1eWb7lvxWOGL
+9nWzl0UeZcISEvg0ioHfUppPm8A2yuMZJCm3KrxsB7MrX3tN1g4vCJA9p8GH4cYbPRXqJ7NLRsl
MRLi1D5EtXkxbsIMIQ8zsboHbNhY5pw6/57rNiAqa5ZENySkvTxLU1tfS1p4tA+Bk941U9GHkVV3
eWjSORMPlVvA9CuHmVbeDQ5plEPrH/JKzhtsRssrJVMSCj+nl9ZieFNkHrBcO07MD4LY2/ZEDOAe
7Frcd0FmfuUVkqvOgm3ai9sau8aTW7b1l0X18UwWD1ZUKxJi75klhsylbsx1XiPoDlOqD27jWnno
BXPx6kPXzlcz21phHGfJ539/cvx/lzbjYIX+d2dC/jcnNn/8j6WO33jJOQl4d50LfdPkRfjjMGA7
43/YO5PluJG0y75L770McADujm3MwUmkSEqUNjCRkjDPM56+D5jVnRKVLVlab/9aVJmVMoUIBAb3
+917LgiCNb9OVEJpe72H/vswgJpu8R+A6cr1PAsAyd9PA4v2GoLvBDt4lPD3/qtMh9E4wX94qTAa
UnwyGm+Uw/8Ca+SJ9OPrzdiiC0lXHZg7W96pTJK22GWTFXdPzsgno40at2WBAu0vZhv7kz2yIwrr
+tL3Re8fPVVXw3vwaVJf50mnqXsnKTp8j2pZtpfIEcPez3XVn9tMpu1ZMmcpDmGtwLe7JqyiDYPL
KECTzIr+g04R2beTs4z2qV6a0t4hakT+E8PGEk08mONivDe17aVfmdGC+maxoyO1s4o8b78mXKvv
cqdtqh1VHWP8dWrlaqpSTeOfk9kd3Xd4FNFYo9SmT9lKXH0XRwtPp6lYUOeZKtrBg6VH/9VZNu3i
mRXZ6L8QwL1mi57vnCa9C1xx1TgxjFYH2yEFUp7bmWNOzF1GIG87ZH1MIeaDZTWfe7+yw/PkBo4F
0BgJf7H0oxtHHwHd+RdL7bc4s7xp4ZSynslZgvf0gS2VMyBHh5rQSQR294NbtgEGKwdh/ZDhMAsv
Rz+tL7TB2PPBFYlYjgTq2+0S47H4sKQYQkOGIH1TnFNW4e+QkoKrHvIMoQ0SzDxfBDvKAvvnuZUq
a6H8NfZD25JC3UbRUICd7AMTnJdS+CUiq2u/d3JiyPgBaIZJtnYZTc+JmeLpUAa4S4/T7DrhLfHG
wNlmod8+y9YObpwgWfQdtK8oBBPXsKLL01l+knU/f2FLwQiGOsVNkkXXY0ByumU2YTaxqdV7XwyP
S9HJMzqL8y1r7Wg5Jrj2aADDvxehd01AkF7cqWcr7kZtmhw9l+fVdZVMyBOi84enWBlq3625zY9g
qpvscxJP9XwEt4zskHQNO5a5G+vgfZQnaOYd1XbE+YYw1d9iukfsbykDo+k+RZAfz3PT+s1NNsFs
kiTlCZhi8LNRurujs2indtiC2kvqnFrNbHPZaJmkNNpbUyxfmMJpAsqCVHOyt/ouJxjdeYv+xCLb
itnIknL6hhqXYJcyDt1Pm6EZymI4tsYnMEkVeW3YLvOqCK/RR/FfHKyGm3I/01KT7BmptOWzH4w9
ncRUtOj7auqa+BGDU2tRGZzQdBRtzFKiznWy7tpbegPj7KYzDFNqUvBWhiUaK6K916gAzsaLe9sf
aJXX6EGCvbaTa3lW5Vhepokyx9QbmqMc2+LG1ChZSMXXCIELW6c+me87Ko4+V2kdXgaJLQ+h9gYG
fooksa/TZ0zwE+PY1EDEXG05DBBJYkJAOCxpVGD3SKmLJmCPA8fSis0+fgE63EVFn9M4LZdyMNm0
0XORPhhG9Zp5b8/lm/b9B0BuzSXPuATX0aIuigSJJPDH70nihjdTFTxkjW3el+kSXliZ5ryXELn5
zL7iFx25Hxrlq3d5NTkPJqPhjjd44x4tnoQXo/FSTPlBMh5mMcyH0J7Uo+U1y52P+fQiE1131czN
sAXqoXZYUcSxy5xoQll1ho9u7rITH2qHHC3fpqMzOMuCcy3HmGibYy691pGMlChWVH1X7/u06Z4H
L33Bp27v2AozZsUhJYsKxUPGLpFeVBeNbkg3d4y9sHICs7OZkeI3RXQDWCDOMovFdT+0t3bHvi1h
PXQghl4yyVxQlYNUqc3UgJqQjHYemOL3Oz/p+supmfx9RoyVzVdubdUwM7QR07M34NbwvLp537VT
fBJWbLawrS1213I6SDcN0FaFfenG2HDmaIyewjnVGEMpksEl2Rz01AfnOK/v6TYMDkrhTh+NCo+L
NyEQZGzjYpqGrhLRYFcUVXweYkUmp0Ej3ChHiIc6qp6l5zeHeBr7p9Do/q7uGhTsEN+oXc8ZZ2Q8
ytSNLq0ikUyyaMfE6DqcVZJ9CZchLtkr8TNzD9jX4ZLzjxgmUKyC49009QTbK0RRl3K/vfAd/xRJ
NZ57DCHXEzLmk0ykunTNUJ2HJq4uugAivWza3UKh7PoO8/Zl0xcnt/XbXe0N43WPRf1iGrzgOiyj
4OgITzLRKpsvMwnpvd06LLkquv9amfcnf+meNT/hHjeufF+PwyHPs+gqDZPiZKvZuXSXwHzKLJRt
nCOQTFxMEyCggo7qLuKatxUFpZg9pPtJxvHEhtDUqFaxV5yhADi3dkQ7hQgDvEAYtnGOzuFYfHAz
765EpSfvZ8n3AlLkTrRRfVAWwzsh8+xu0Nb90CBWOXmC3EwsdJujRB4IwuNHTB1zMUJO+ejP2tth
U5w3oTe9EJ/nWRM7Dflo0QUJpm1foN9kMyM7inedeytlAiOpCmr4b6t/33Er76OxafD8lYYEgA0d
JqC6VZSVuO7gC8K9ITuDlFR2N1gpeK27llfQ754EWXNgLqnv6lDVVzKdku/jEjrtFSCSJPZSLgKn
j+1ho8ueDXSD3b6yQZocGbxlDuZ9ZXgPhU+9CRubkS2OhaGiy5SuV7GPQpHUmD0pzUob0F4DSfxs
IcVAzp9GZBRGOket9Qdv6LGDLihbazqPvQr67QDrtb+hb7nNvxGFU8EXqXoqfzcm9LrPXWuX5xqQ
Chdv4RNvKzsaU7rPWZ3TCOqPySlpvfiW4S47FBVlD6lXZPiA4sWxDpZ2cPz5A2WU5C+TfNubvHxP
8tvbFWlgXye+6vZN41UKnWjC4921yynF27AbndUfrSvwPTrFID201Gl2xmnOVD8NZyHm+IoW3vxD
0U8AV9gelC+jDFhpeSVTQPjq5S7AeHNw6uwR3gmNdK7QF04M2QqfXnItdJh8qerceRR9NYp913k9
CJexu8hGBkxbnPKGW9+fP7Yt9I2cTQlbwMX7lsyzu1UyFsdw0V/GgGCPhcx2Z4bMvzC56t7rvuSx
wV/IZZP0uj/7SRyJDTRchmulhPeSqvuqZYbhJQmtcx7b2hc5xS21bqN+rL38ie7W7h4/px9u4ijR
d60cnEO9PrQsiKfjhnxDdsi60esuKzxfbCfDRt6PLhsv3kJZkRwXp3Cue9Chn6fJv7fzyNxWLIcP
KurRH+coua0TAZxoGtqg2jFryXBAFkxk2V/ln6fBza/jRDEhYNp97cxhv9VeHTML1tmpjAYpAduY
/sHEaroiPAfYSxBeISjlDWeT9GTevFphrFyehY9c3g02PqzCLZ46PZNyCgYfBTAt2SEuspzGTRHb
pPI6qgZAemDVuFOLsZ56p8ao2NoVdFTCZurjaGr3Zcmt9pFX5VCQR1kyTmCfYv2NeIZPjn1OVGI/
RLOR1x7dih9yMjDPaTOH0y7sy+lxwLl70lO+vtvzMVq9OfJ6DrP2OlKTdb262S9S/gp/64rKulry
RT0UdldfurMTZxu/TbH32gsLGxBj0aP27fDahRi4HBaK1u4He5QI7wxfoFFMk9my+Ajaz5go4xoO
e+mO3yY8fe/5pBCCEBNRgseULHMV2/LZ1HXnYcVsm/ndTLw7/Finwpbvkt4eDOK/Msi2AN3G/sHO
y7i6FqIEr4Qe47SrOoGTm3ULR/FJYKXJcOHnNS/4vpmEd20PFnWCYe4QloT/wwTGDUddHPTgpwjG
0qThyXgD0ig+RCyMbK6nNg5O1NeejVPzQmajAFyi/sj3qvbhOLR8bO4ogm4WQI6srs65M9ZXYsTO
PWLETmH0Xs+L59+1NXCUPG2jTZ77DPPGkVRW74EX1e60uldZZNgi3HlVchl5+Kh0lBGEIElypm1P
nT0v/4ST8K6XQ02nJS99zOw0M7Nkr7ir0VNA3QgPNCr6AU3IMnbuQx7dW7cb5adunKJHgvMpNgw7
OOIvVtc8TBVrcAxMB8Eg6EuraG+ZgsH5YlXkpBj4ltPL1FKveXIbMUfsnSZgx8PM/nBnZ6pJbljW
q88MBK3lYhxsXLxuknU1Kao+yT7m8Tx9C22XV188oY2cclsNa5lnwCcrKi1P9TDqzz3wCgyFbuCD
oiHCgsxFC3y0m33XO4NF5XyIGG/WdsltWhAs0roQ2tJEYJgKFJWflmMqZ290GfdsxiIuYZ1bpj/3
gO9cXEje2L6jvrmevqBaB3IfMdh5iVXj4AKuy5G0p8OrZ2MqnRtsPrOOvugud8U1I1+d3wk9cOpM
GEKgSXuHx7mnaHhaIMsQfrKtiZAFVfSkUaaKuKfn9KG+ywI8S3QLtRUWKi/TwbU7NBWxtyEgk5ov
WJD2gi/1bVBeUd4Y9oJqawA1eYd+WDAypAnTQiYIILTIn0buVQQridEKkiTvgaXOytOCBE2UldTN
SST9B4xh2UXguv7emfvgECe+9Y4qzPhAWNo9ySBpXqylixg9OTSk0y/yEXLMsq8YRx8DEVTHpCh4
YWoKCze11OjoUT5lz/MQMA4qHCc7uVYmL81U+PvaUk9Z4w1c+ZbOL6KmFRfhKKe9l5LkSRkD75KC
f40a9PJ5kDkNuRnLghespIpkmcz8fT7nWckUJ2tOwmu6r3O2lBf0XQTPFZIKz0CvcvxdatEDPtuY
AzdILfW8LbolWvahy64wsZzqSM3HfCDIlgrcMqV9JPjY3VGvFFzOdjgctfDl7WwVy34sF/ugw+6D
Luf5oDNl7/GyN5dDiWmOLLm8wmkir2mx1+vcuzFPfsyQZ8HS+uyUor/MmI4cJkk1Qp4a+VVUXXMZ
Idq8x/psk1moDXP2WTN+t3nbbHqvz5gbRXBjpOuwoeeGP3irYSBciFDAnrtz5oat9uQElyPM7R37
7fSsI6ft9gAc/Kuum5Nd4AXefQkg9bELw/RckEx2dzlrmjOJk5lprCShPtfJLsPTdRmNFIkD2k5P
Ha0e+AG6al8NcXdtZcYE2Ljr6hOJwZXqI4ai998xIS66CzrZqVugIhCukfAcyltJZ9AgldoN0/IN
lkS/+wsV/z9jif9FGub3EmTfxN2XIv7y01hi/Zf+O5ZgvuDgN/IVYyR8xvAs/1Yi9X/QGi1tYD/Q
2YcY/7cSqf+Dw40NDyK+TxZJ/c2EYGKxjjHo36F0gD+X8v9jLkE5tL1OOQw2abCzYKV/1iGl6qhb
7+PPsRm5q/UUbPppsv6ihfw/uRPrhOyHCdpfBwHiaVboBIOJN7M8N881hrPw82jS6FTMnY9PT4gL
qxrV5oez/w9jwzdjlr+O5CMZOLQJ0KnByf5RVg09OpD82f9kz1labezRH9534NnTP8xZfj0MDwFg
7xBZGbQwFfz5MP3I1BfW4dNoQb/YAzfsHyYvw7L8+2/zM/wUWRjdmpoHghC258HCe/vjxCY2pnae
FsQy2IiB8zE0CdZHHhM7PxLdAZ9AvR1y7II0iPypbfHNLOn16CvGnBbE9UJE8f7pXMKxsRh+W09s
QoOdY+cUiAss7TsXPii5+FwS/ght5sJe+v7ff2+QSnTBQxrH28PF/+OvWMYgzBt7eapliOd1wvcU
bEfV8jrlCSmsU+cUpCjUFOjsUHokH/alqViB/f5T/HrVrvwUyY/AlSvhkf/8KdQcV9lSyac+idw9
qvdDXQksSIRx/vWBaC7w1nI1xQX1yywAi2DEMsV5IqleH4Leq/eE6ICnTWF4/v1XgmzOh/7pVgQk
Y/i/weFrBY/mDU+3UEJw0UY3y+yEDJtQxXGDBYzvNqascgAQI8g8gJfUREgWCxfaDzGAWyrHDtrO
CjEAtxUu0raDZLkr1s1IoPGBbnoGWV/yseONGdpdQ5VHgSl4pyhQL/fD68ZnmBdpNrKJif8Li/Qs
VqeCADEAe7ZPzZJHQB2C1n4x0rjYtwcqKzcuyoXEc5KG3UZAd843RQ0X4ijop4II69jLtfGW/ipe
lnk6EKI2UDvqvvpCQzyoz1aga94ZX0Qf2bwvcISJIpQnopHMDMlus2FNbWfgFan6GoLDSEPzgomU
ax08/b0agA2uct366p3Jsmzz1/20leXlV9sDUrfPYBAP58CVzcOM8crfqKohQJilOeNUAIvtuQqq
yNouJFcIBr7KA95CFCiE/6cxOAY4PwZvmocHDU/SuVwKhXstT+PhcySK6CsFGp7ZBE0sUTEI/yBp
oBtb4XPPnPL9MniiuxletY9pagxIU5s+d07s0RJJhFu2kw4qifuXZkIpkCPusAi3rF3IxBUtSwLE
7XpJb+F8vcotOb3ZPvIL6T82MRS2Vw3ajFuNBQFlFrWohZ+qivoS504u7qupafTy9n1iNfgi4KRk
JF3vwfqW3XQkR9EQK2fo3BHqBxZbWwe83YNEz0m9qPIM6UIGI8iq+ayXzjzkWVhDv8WJYwU2AqqO
+fG3wqaJlSopXISZAxBLMl7+GAyD07uIIbqncSEDnecGZ0K6hiVnLz2ve8imeUlpHscN9n1pHEiX
ibRUjZkNub4KgPuFRT/fehJ5wAI0UDlNclTJ7K1u2dyik/6xjZqkhE4RUJPjbcq6wnrqOhwqBr2K
H/m8FraC+elqK7+JfCu1LochUNYR8kPzfZzLEb3Tacy1H6mwOpd2bj46zQAfv3NV9i3JShl+p5ap
d29a1s3RpqnBRbyT4SDeMS6IgyM6qYg+zCaS9dY2hSWPmpn2chuU3nDHu8EL301VKJZV1KLbvOwS
fRway3jMHtzF5mTIcSo/RhLl4Rgtilr5DrCpIjvhNwzJvcld4DqHNsBPfHFPKkVU2ORLW8R7G+Ao
dnBAjPIoSF9Uz2GUTsRCQ2daMDSxZ+JGIt7DRp6YTPgEJHRocL3janqcx25wHvAqB8G7uKNg9GAw
BHhPCVkY5wG4sBV99XOssC8taTGsbVk+2zYZyD6XJbla28c4PnG74zyyagUMJegSv4OyQdrBIZTe
jQGr77YZksd0iRuSl3ETYW6cnRKi7qYsVwoMxDXpXYk2xPcURYB0CztRtzO1dVielCB0VIxDdtd6
CgXeJrHgYzeTrMdtMbgEF5JWVYTlK3k1gpWI8Cg22Z3NtvG2b0j1Ium3ob/rsiqmxIQVPpZTL7a/
9zUn9AB7OzLbAuh9RixqTYQi5zJjycchus55srTbGdBrfKziljdsjC03PcpJBXchG+cPLdMzazsV
HrcLPNMAJ1iueA2RycfVWmCRfgiY9jyW8PSKnRvmuBX9cmnGw0C3sDpIwZBvI4s+LrYB5FZkcR1/
aueRRFITJdOt7Uaes2X3m8Y4DgO8kHERDsilhZe/Gx38eOhrsfeBHozwM0hn/OleKoJPFt7wlx4k
JyufEQesjmTyLQLZam+jNm4/K2FZ11VN9okhSZwyGe07K9qPwA4+sQHJG+TbRFN15rTC22i79D97
fhFjsHWb4hLXaKe2zE7aj+0I6Wo2Xv4cybEaeX8U9XOXl2Ii2g1dqpqKMj5GSo43xWQTDk2Fa/UH
gyQ27BJniZ89nXs4qOeMwGzvfElyMantYBhnbQmvxfc2cIrP0WS7j70lxheeUGTrka19s+M1Z8OW
0o1MtxUAoQPcnAXQ2BLp71M4mWWzcJge6QFS1K6ykLFJu/iFwHDcW+8XuqsmDtJg269U7UFo8JYM
9N8Y2OLAl2a8ni9+2sHEsQFoV3rN3CUFqG+kAMk2sgA6ZeMfSccb1K6RWJhU8+3sufJ7H6fdVSsG
ckP8AiNSZ2wIs6e9zK65dYKbEtJbvaOKKli2hb9MUJ1ErfOdofq03yy8Jf1NyUD5xUG/SbfuMMUA
ZZY0fJkTzcS18yMH5WoWPAsl0SQmFrNX3mSEkIA4LGP13Ixei3fRHvhdOgoQvoDgre1dqVhmHJy5
IKkga12w8baIJpHQgvp15J9ucEWbdkj3aV72VxGzTcWEoy2SQy2C9IlbprCPY1Aw26eTLweVjTpM
ia+svPfOqzj5ui76n/0r+1dWgL+x0JTLl/z5F1vd+i/910iDq84B6sFGlRIKBrmsgv+LNLT+w2DF
Zq+Fo86mfJE/+T9IQ9v6j6ut1S3jrCto9Nr/a6QhXPgfQ+JWUmIHDsF23X/lpPl5kc5fQzOGRc+k
Q6khO7K39XsWKzARejy3J4v0RChK7yrvTXJXq5ab4YdT8w+by3W79ffa+a9j2bgHPTZD+FLf1mOl
gwaUnnGpG38IiME1ZqAHgbjwCyGF4dJBcP7THuTnjebrISkVA01K9ReN9+t5/HEnxGoWL/E6IhFq
7LBrzwLyaBT/YVvwD1/MsIuV7Pakdmgj/fkoGf6kOlhV6giHYnTWHoRSxfKhJ/1YGI8FQlEUf9jb
/sMPh7JB+SmEXFdzOfx8zBXEpr1u5aP3s48Le86JWlGrM2w63YfHf/3LcbC1YtCmY9CsF/GPpzEJ
eIhKekKAOxYVyTTf++qWY32qxVBd9HGDF/v3B1x/lx8vFWoafQxooDu5TLh/1p39D+5lLkhrKJkH
bQjeX1rtTP40qC77nqhq4vlXeaEuo7rd//6gby+W9aDs6DiiyzEpRf35oFEH4kKtURaYf4RkcxpL
2qzM/nCx/HoUfNAUJXv013Ljv62iGeoqZ2WOH6S2q+EmBu1zXbf6+fdf5e3VgbZCTyKbYQbRr9Wa
P3+VaS4MRkmynpVnN48+uIjbVKqSEFz/J+DxPxxKSyyzCGp0df/yfVo3TKJkpHwB6DAZDTZ2zBFj
Zx5x4kX9v2y6ZIdA2RLPKwL1GvaG9ebCGOOyzgHaMY9KkHATfw4+RtXQf2zqJGRYN690v+SPAtzb
G/z1qPROY15cvY1v3Yaspeq6MtGyyWzV3cVr2jIxfnHlsLXb0l9oeX+4/v/hIkHVBGfLY9LiEb/+
+Q/XP10etbHyklReUJu9j2/vZPT8L5v9Xk8m6O7VUW1cNIE3t3XsuWKKc4xfjqxYrhAi2k3+H2vc
/+HkrRIsgh8+LN518ufvgvMAeo7FCHFsZH0sU0/cBASOLyRzt+9RX9S3v7/2f312GAyrPs+P9YvZ
5s25w/Sm8rKq103jcuIsD9jIECvKrn+qcvtdYpqOKJf9h4qpf7gNfEYXqG62heQn37xpoJnLvCmm
hXj2DLivxxVdokyeArH0j7//gr9cHOszSnpKgR820tLrR/nh4qgJW/ZwBcAOMOa9xjaSHIuiTv7t
JWgoyqVJDaFrlbz8N6cRWyRWUzsH4DvHM5NRVv27CkHj/l9+mfUpZSHeuesbmqvx5y9DuJB9Qgdc
d1ZVuVEjwN2ike2//TI0NjOlY8HFCxpj83qN/nDKfEloPnW5yH18DjvJ3HHbloXe/f67/HINcMeS
T7C89UlIieWbo8yeLRnL5/wwrhEXFLQsYKaYZyeqTQ6/P9Qv18DrodbJAwsqZlhvFHSmAfE8JoW7
abyI8O6c95Z7nisw5/vfH2h9oP70Job1w4JlDRL5a77jzUuxGQxcErlogM8qsHmmz50+xW4OvkHq
eVy2NGWm81bVOlsFxgkglhnZFP3r78vGjDsL07nFT6jfnFruVycJY2AlyTRM4cUc0CdxlE5elX/4
vr/+hkpqe316sFDlOG/uYxEk0EE8n0qnqSwOERU00FWW/kT+QT78/tT++hsqDuB6Fho5q5y3jbtq
sbEm5pPZtMNSvdMQPE5lav5UIv4PR6EGlE3GOtzhWb9+4R8u/bkIFbFRkvaJKUJo2E4LkgWjy++/
i2+/PXGGPQzpIL6Rxcvk1fv/43G8GDD6ACt7CwcKeEjG+4tU4BjVX7XpguaTQMkhGatr1qe7Lq4C
BXmmITsHIBEX7b1qAPge5FTXPD4FRpZNIycBrTnIU+sqZpT+FVcuZBzcs2nzjXYwaP8uKBpwRHFr
Nfe45wbN0Lmwmv2S1BOADTu00+bCmgKG/tTI4P6C6+oPugsgKg8zfpOxjJguo8r24WxwtyZ+fJdE
kzscxtaEgCB4n9XDnTcFwO0S/tjdL0XR23daMzne2FWCF0lXcIW2deLN+kjjHIBw4CDVB8iV1tEp
hxS7Md+uehe4vtCfKO6Zs2urzfWCU8dfeQmDCiDT0cLhn9LYt4vbxffK+Ty1iK93InDj+mC3Ypqu
WG/PORK+7rFK4aGr/ONQjPlEuM7GY30hUw9PYjfJ2HtftlMQHaK2My7NkZ5w79Lca2JcR0F9lwDq
YTgQM6AhBNQisaYti6sNtWMVrguvlcWTpNDNuig7KiUepaIGBjgqtZPZF1L3KtpXBh8ETW9ORBzC
QnKkRMrU3alxB3zItV1idIZVH35Ok9GAT20mCTmLCrdHK4rFcjZ+JeBMzAncnUZSm3mraYl6RKWF
C4wbhOguGBzn+9IOwEsxPS743zJN7glA4dw0O0q3opUS00d3WB50uc11RCZflSm9WUBBhLyLxIAm
I3I1It7QSwuXKlP4y1SfZ91NGlnKvygqmd32de+ohxna23wmUlB4AQ+zfPTzPUozXmwIslnY9btx
aiPxbBLUZmeLqXFqb+A7583lGOMV2FcC8fZrnNMd1DizIW1RZeSuClg/2J55VtMiCDgb0zTyWtfQ
3QUP6XlmqOE426KwTOPvsRx0sFlT7Kcy3LVBaVFdUeR1qId9iBkOczLVYdbwFYS+1V25ps7ab32d
NBVlcCkAgPCAN82+sUBbRVQlYQLaD42y6xMfon1JLaTJY+BjJsdtXH8XrWrpay/jThCf9zVZNxbY
eXlb28LuXLZ8hL1e1k4PftW+Eb44+9OihmdrzGVxDOlGh0jlA9qhPwBLxwbwOVgcP2kSdCcLFgnO
WEV+oxniTG+XKK7DO2qkKLu0STz411MXVe2RtEX5laJpAucRI2frJW+Jd28Nk5hL3PnWfJVNlG8R
DUVHPDuEYaz9zM0z7jJ8/Dfd6ITh5dSbLnvvO3FqH+MSB/SOmrJa7oGV4vdb1kEEaPnAIE0H6UAM
P1E4hGonzYmkJwEcGZ6kvMGmHvolEFJ/YUlSBurdWov1YQZGhYmGv9LduzhcmeJpkmZ7hm1Deerw
mIUMaiya2d22qgPqIMllUAin029gE2IWwFHG6K/KS9c+ef1YjJ+81K3bc8SOxz8Rjsidy6rNQ/e2
98NRfey6JBKcK9/rz8oAGDh2bUhYl+u+8Q7kmP2PtdfF11blC4C3WVJ+s5gghfACa5oXls5lAJEG
4Ob3Y+ia7L5uTMbWySqJQ9EPN35xmQRgukvLiOBhkvnboqFFACFbFjdALEGf9raJ55PGr06ChqZg
CiwVG/7TmNL8uCvaiImiz934VGoBcFJAObtryfAwDJoycZPOaQ2mhG0Bk0MDk8DBu+psiqIFMBLl
IE9IXVT2VoZmao7hFHgtPC+TVPgdJXo3U3pKW9q4of42JmljsFkmZNy7glndwbWrutmWE217TyGr
GrbuJViNKweoXHODfSE+Q3dYUSM25lrMwzIuPhEcg9xY9Iv/SWW8OLfSmFF9B6IaIdvb8EguNTOr
geBWBLWuxqUsrlRtAYo3RZapCzT61oOOYoFa5SU+WxurK+p+78q+mw/WMNhEQ4NOYxtvHUj4tj8D
GQitslsuIu4W+9CIxIJg0xdTdwFvDnUbxIlH7dncOsm5tqBQEC/IEvnYoX1Hu0m7oX9h8SoHIzRS
kr4hh8liKFOzXx8cakXUPpWVfuaxVtPWWeoQRCugrlV0h4eJIw9LeaRLV38eGLeSoxS5Rai9D0Fo
80uW6B0RaBkoawvfZMQaW+4qF2j41htKb9n7jRs+zYGNlDZPY2ptA3sgCbJU2sm2YhxL8hAT0vp2
sSsWhZWvmm+loMV07wKuGrdcUIo1vu+MJzzGoBuHmWncphxTLzxg7XI/x3Mz3id27DIjFopbMcsa
8a4SAVQf8rTDuMkyivF2kplzcpGlUjS4IkXM3Kx0AYroaKjlbqgn+j6QGpPvcoUMbDvfHqER9Pn8
bKq6Hai2cEazT5u659kOTk5sYPnQWULore33EldfdrLyah2LYi49lkMFRJKQbibBPg8+0YcA57Hp
iqggGlIIilEim/K1shgDionKeL5D9ZuLrWorK2MRIyoDICfJLrvMEwZbfOt+0MvAgCBvbTambcgI
fOcMPYOqPA3Ghc52SJLRsqSazxN5NhOjtc2t1gpzO5WHPl77bMlxFMCMWTYW4OAnyauPW55MAcnY
utFUFHjEeCPd0LUrRgdZqx2KtTaJN4HcpPlQC+pAeBnAZUyILsVLWnyZQZxAI3Lo8QQSDyenzCRd
9VaTMBYXCQB6VSR6r8Oh1TcO4TEQG76ZDAukrN4ikqwNBj310nJfUc6ZHGAkBvVtGFh1+G7Gw+tv
yUXklCM0r00JzFtpTRA833GBW0UZXaev9QpZPSbTvXxtYChBCyQ3buIuwxHKZDLBqXG5dvJoVvYl
eEw/vaxYS3QPReJLGJrhayuEwnq68hmjllzqpvRI/C2H/LVbgs6esguv5Gv5RDOyVOD9KmvN6K/h
Rao2A94Pl4mVYH73mWWLLHfN0rYMv+sxCHauIPwS80JsjwO2Ye8UU39KyC/LMTiEbA7p1ix6nJSK
QByeY3aCT7XANX/RZAaTRpE3Nqow7qM708c1efbeB9iLySJOD01A3mK3gHQrdwg/xEJZdBG3jupE
cvprTsGeX8a76FqnbYF+dNmdJUqM8arxlo9lBIyONThQQ+Dojfu+YVJKV2DqwObhCXUVBo6bbMO5
Ud3WCZXgDUVmoNmPXUD+sA+l8zSzt+Vyk9RoHogyASz1oaJ2h4GCxxBqqL/IrYb36RBe+YrWTyyr
nGYibbPl1LeRa2mQ8Hzy6n+zdya9cSPZFv4rjV4/FsjgvHibnJWSUrMteUOUJIvzHCSD/PXvo92D
lVYrUW/dQAFV6K4yhwzGcO8532ECZGkkObTQDnqDN44hXwTcXjlSIu+pKYRraCPJY6BHzCCaBml2
0ZlsEhe0qRBN5EYCjohFfSCYRxNQ0EROvmOTBcPXOvFouyO0JS4W7I1zD6gpy9ZgejvAj1mKMTEr
8xhk0xQ2/XoUXtPvRqA6oI1o9t7bmqCJO/aaLTds+9xrhzwgfWFmGTAhwEfJoxBxkyzRwCsE0V5W
7JyiCkauTnNmUXfKuzWGRMtXJDbiSaRHh8wsiur+eyaFAxZmRNbNkEnaZtVh/eB/MV35pe2AuZRp
Q8l08nBBrTizDW+FN1ZfHVQUOysI2EvpqTEzgo2ibJchoLeLEYcF+INGU/N6IzGg5QlF0EXfuRVh
TRyH/hw06SJ/ASS7FmGSOWuV2dG1YqarHvy4qR0UuG7LUMLQ465qZHMIflxd2zQR2oAN6hlS01w4
xsS/l4WQGPdqVj2gU9NNVyQoiIjIti5crQ/DfTTD/6CYu/pD5YmApIEm7a+m2jKvFRgFc+lFlnaL
8DrS1o7eOxsfqTnsk97qFphhAN7ZaVU+Q3WAnQjRTbHFTjMOw8KpCeDoIrJqcoNU1Hk5CIKtIIBI
4ebgoHFDzWP4HkLtfMuqHrFurrWsntimBCgnQxXA+8kXXFjoqGR1jpeE2IylPvF9hMDB4izYz0Lx
YB9zJm3OQ/y9wZOY2Xo3BOgiJ0D2kenYhI20Sx9Sqx9g3rYFZtNiqfJxlFdRoWV8kzhC2rpGho3v
j+mVSR4AnZoeBpeva2ab2/2mq8wMbJC07ceQeJh7i5Ngs/Q4hGLcncB3MpKSUS4R+3geTk3oQGpi
zw7CimTPBR9rzJjTOydC5yQsGX0nXqK1FlXpTVD52u41qWXUL0H6Q4L1PLC4i0qrERKZeTiz6+q0
IC8swH8MZMUjaqXInWDOLWADjKEQhlhs6l/6hMl7WXoZcfS+m3WAswrk/TWm+kMBQzTnZ6jgfcKL
y1/DLij9retF6SMWeDLIpSyyTVpZsYkZavIfIZFq1TUsZ9QsC0jLdvXcxZzj7rOcHtm3FBKasSZj
tCadTLHzXqSqcx6iqiH8ioBQgPp02mW8CmD99wSHTZN1nrudfW85olNbxU6QoIyeYoJ/o1HNSM4B
/HsuGHDUC2vRt6i3RF6/GHT6mdrAs4JmlV1gc05OVb+m1sR+vJQWKqKmroRY962yd/aAEwA9TNxg
YjfUdD9NWodZx2+xSqe6AYXVdi6LkT9kWceSlSIenP7LEDc6dq1GJzS3YfBbC6qnyGc8NC8Q1VxK
aAuqw3Aza9KQsm3dohdYOIR9vBBTOzHx0aRVC8dOUH900m338Co7tR4jH4UH+08kkwPO+D+1IWri
i8Eugb8lo+eSo2vaAcEXFXbEps3jklXaU4fCaHN/Lcpa81nja3U7SURg26kg15fDs6bFW6p+mBvZ
3LqEzkwYZVwXVS6lCOrOCxvJT32Av4dTOvYyhxDXHMIYX0AJW9ipKrKz7Vzca6VDDvnYs9ddtAqJ
A0YiPqgYb4xauZOWfGHHN7L/jFhCSVGw+fbrgShvUgeKHKuWNCD9pp7fubiJrObFLcOhXSC57inz
uAhLtkQVy2rFuGQ2LBVUzzVZ9n64ykLiOyDIxtm3Gi4pkujRYpc96VP2QFbIdAXKV31v8hqLd6ji
Ru6Hqu9fGZehuSZQ0I3fpjEt6q3O1ljbBwaQtUWHn4L2dN8Y2c5rOllsPZfT5LI2vM7ccOjVdbJx
LbIACjNJ63Wjy+lZ1THTTgdU7ToLZkUNxpXmCZkqqZFGHzdeQ5RUOmrBpTZ6IMbvorGz+L4ACiTb
oWJH0h30yhvFKq0nlMnlxEH1hbpBkpN/5eBpDxujlds2rKhSLeqEo/p9yi6uZt0bhKM9ZpYeR3f0
FF2gr0E1pXynka1n7W1mZjDVbUfRb6nTAYeYFzjD26BSDS8lVDKmaUHafeOmHFdi14kv0skLvts1
8ULsbbunqvcj8RVmXZe9JYrN98Zx2UEvDKeczRZtlZR3iMKqeisyT0aEstCrpghQJ19lKG+LdJxz
W3ppYMBgaCCVYa8LfIZTkQ3Yv8JfzHv+1ubGBbjqK5Lg3nw846uocl+LTKinxPdaIsJDf+u4w76d
d5xaZWy9XGE9xV1nvYSeNUbn/1P9C3kVNRpoxR6R/LXmFGSU2AA8WCPJ2kgwRLbyiaoE4r7RpQK7
Fe1gX/2PV6qgaTj9cT4vQmBoZQJ5RzZJd+V3pnHHwcyA4d5FhH+Ng9dek8IOyIp9VvrweSn1t0Iq
im0aIoalYxUzgZW8L9gWfm8zMh2N80eCSoIK5RJ3o79qdSRbn1/quDbMuZC2Cy0kuvvo/Y91+LYy
lZw1RQsDmP1lyJ57ZclR/cWON1ehIwKnZdayIKg5qt23OBpkGSUg9Cy32XMGKi7QtZgnrvKj5fFr
p4LL+D7nc/bm9BmFcdQadnuOAhygUbFUuHtnvB415DSIrXJNXOx4iKXlHQrNnOOfcIcTDNjoWLxY
9t4SXNLJCc3ERz8jknSq7nPX03KPbgcLvWVoGj8ju+VuOUiXKDi91fkyiMX48TP+V371d9oiv4zo
35KpD3H4vXnnHJr//Z/KK4MwWbo4zuz/ENiGZqnAT+UVKCIUzPNgoX0qfNPV6Z79E2Fk/oEE3HDp
rM1yZNeiW92WnYz+9++G8YeDHgudjwlN+gdS7yg79rMsWfdHD//f45VxgTtDR8wA1wzIkq3PA+iX
xgz78TEO4d8HYSb68zyZSmy/+pRmywGV+ys6HEpWbUdYw06riI+HOFJLfW/iYNa2Jg13itlpP6I7
1/wesyO7LOs18sa4vh480td12DPEQCdVMa0skDFfs4pCF5UmVbwQ2BU9t8gMLqGGGR5H9qzCsd/W
5r7TmzJ8HtA6hxeaMKa9J2S5ZU4H0VyQ8HCOgVDPNgErt6KKmDfuZK9RbSc+vBmrai5H2RD/hwFT
PoA0d/oF9AEKPiIp6mk9tRHtEDssoultnCr4g9A6KPBgwqt25He4CX0F3w3XCug1pRA4O5a+HdG6
NJggbXLHCkrgdbGh7NxbKI+7Eq8rYszCt3YI4KVJ5EygAqS2YizBPo6meXCIyDGWQd9RulyAakMH
PfUNZUhXs4PXjp0VvuoR72s9BkW9GJGIYzzt8TMPjtffgitDPInfkjaAzmbzOu0IiFtBGq4uytLi
hKREXTfY8GOKA1LXQcRwpjZWTVKJ2wpd5wa7onWOpj2gcjlmj6Ohme4CTlFygKfq6UsTLfdL2Vsp
NBRVRHd+W5mYIVMfdGsj+lVOCeRbbmL/JbbTJ0LBKGMAcnrVNGcBQOYcFrXgzBCNOump6GKtAzkr
bUWUi2kaKyvpnoxhgJrdszNqRQTbfcRcEJd0IppIOLdxZVUvlsDOvmjYTwE1NorHkVV7B08I7F6u
3OnLRNbHK7pw3yCgbXBmZLhOSZ4QW6NbGgm52x6pqHe52fX6jMwvp2CH7Jl3xTkA+DnqibC8z3qJ
A8CmX8/Wum5UepGH5eDBxJaeonJiQw4hpSp0WvNPWtyzPxwtZDsd0I6n44ZsEw4qTezww2piwljM
d5ESCNRa5f002sm5VYNAsFPnoi/V5QQmvCvpGvqkQCzGoM4WURaTGE46VQEtfdHEdrfSa1+ulddd
ZO2gI+zOiufExpDSUBjB7KyvOny44UK53svQVPXKVICy0RJAZ2HHvEsHtiUNmXyhICcuirKe2FdF
GTTSvhBC/iWFpbUtLUlte0jhU4xVttXr7kJV/soYKPpInnk3ZhWbEfdLoJvrsoh3rUesrBA2FpvR
SCjbN2oNXPq1VcUjmWnP4MjO4xJ4q3Jo+QyW9x1y9KtGhR9t1LWGW+iuoOiytIapnQMF+fYBUQec
dlbmSJWfZKVslQ3uK9U3zolUdxdIxEOMYfoqtdnReZ3BgV4lyyjQWsrswPknOcTPPb833nh2ZHl4
4bc1g2awyVkow6+SpA3fD79ZtXs3zJ29gQ26b8tgVVu5t+q17lBBaHqqovwGDOUZgkVzlxgJ0R1d
s59ckoVkpV2FEeKuIPs6k0wWeTgVBGPqcxVZDx5SI3du26p6sKvhScvlFY4iOhbyXOdsRe5xR0BJ
mT8wq9eU2GX5Br1Bw3FMggNtUSYL5aqR04Bzmwxo0bO+LyGmKGdBXOtcZO56KjyWWFN9RPIdFzbZ
pfo0C9AJBiXMRiybKos3nkM0SSEAQOPy/2bGDdH2tvNKazC9rBH4HUgMvg6LnlC9njqTETj+BUYL
3ohLOPdot95BL5xmWXU2RzcD/rO+SUpTX/iRld5IX+5QrlJjK+0z0FfrRAVPkWM9F36dLcFL0hG1
1FepIA3lCjgRPmp77ZhtdIkJYFmnMljbjp7swp4yGq3JVYeRaMar0++IzUsz9il80O/edy4lQNwH
1dpJ+3Mvbe/cjt0tERaHtIqjVedOL1gcb3P2ynsHlMyWqI3HLAvzu6YkYzsbFIlqOgWwWAqxg1O2
E0avoFJm4K3dmHKyrq9is76QylpLCrTrNtWSp3gwtzQVnvOhs8hXsq6yvF0h0uIQR8t/ndSGD087
9laR7CtO5s1Dq7rXHGp1msbnRUXBtR47eB7mU+tRV2ey0Q4K8dWCIZctpUaYW0x8aizUg8Res9Et
A0v9dDlDDuoh27oku9HSomWRIkWI+KLoLkODsKxt2hnlzonajSz7folZaVva/iobNUZnrVGuIrtU
z/cjQQCmUZ+1k66d9YV1w/yWH9yJZ5YeZpQkppBh29UrJ60HWy/eRDvuHStaj2w6V6osL6io+tsG
t+1mKrQb3CDhwvUbvnWlneUktld9K58jojgIzFVLpJXwvIWN7oFeCHXN+qUsx+s8IyMlrORLpMcj
M76fnVtNrKHDmUNZWrFJ9fB26nzEDK0DBdt/1dR0JWVm3ZSJvXcG93IyvIQ6hBd4eQFWDfMcUd0i
Y7pD2yjrN13q6b0sGYykBdEGBYDX6/wCPg6XjVlOFL5KConliyLRhuNk5Jqw0yI5GV+siLRaPDaS
mkWEiriKN20pa/XimtTUoShLYTTFGnLXLEQMXbOrVkAb43kdG2h6uvce0d/Dhczr5Ez4cDVsCm6d
HTs3An4Q/S9dY8Up34TRuWV+VjNliGndQWfGkRZQcjOWccTZZpVwsy07Jw58gqLgEE7fLL2Wioxl
lHuesVV6CtBsa5IxbyfbwCyFKrYttVZCHMO22NEE68UDP54o+8MYavpep0RzraBp3LRtrD/XOt/R
qmKtEFRSYG6ru8a109LeuRoOm0Wez+AezIKh/TUdyOKlAp8Se4sRiTF0A8AtEtq61MxBl2dWUoa0
HFh5bSqo8FiTaqXpVhUCBBpxHKy8snzQjXzItKsYtl5rnHVeqj+pIht6uYoSCSWEhc8WxUTqPEUH
q1YXCWKMfGkGcR1Zt/gSqOfEdq4WaUqsRbIlkmJO1TUpw2zh9MG3W6KxzIDDA1cfMVzpXY06jwyU
HPAKgdto+FGXFBD4Ao7sxLOWJsIbyBemvSTxYob1pRMLzSHieA3FL9AbJtkG6/LNSCnVXZptnW+V
pF49xyG28VNhNN8kC0H8YIRt6d4pIwFM7gmLanFsMVDXbKGuG61LWE9+kgWDRtL0bjUT0BCOPBp+
QzwN0dwtIzpvhhJiVEJMK9BwUJv4wS7EazrG10PqKfkoS2xjZ6TaqmAVUTQDVaF46ZZFCPVKKzMq
geCvLGdDisOQXE3eLKhax03juRtQmz28IiSF23TIse8mbp+orzSU2tsgt0OiZVvHaOjcVJkAKO7X
1iHqyVOCkDPGw7ZQGQl3EpAdZb9Mc3aBn9XkEAZ6ovN5E3SJxoBoYC33WUBR7VBxI0WRvLmIHc2K
Lz3PV5Xp437G5SD8sF3UdNdrehHUCaPxCtYR5KuADk52BjtEWF+igVIo8iGocasKm6K/hkdalry0
HoZKaOKeGkrgRvU4EW7faE7zaHgmTRVKtYvWS7N9LgURYASOk6VTTV9JkqieIHzQxmLByho/XqvW
FtshTQII5FrY0sTKuxV0QZLBktZecjrQLpTvlmeOk1oXad8Nu8lSw5nWuvVtmTHbAcLqbNBqw0ry
uvfONLnEGHti59LV2Ose0xZPqa39iO4tBXeiKkgiTHdOjZnEm8L03Mu6HLhU1m7M2CnvW5CHyxb2
zhKvtnWJliojE8rt9qgski+JcvULrQubt2Ks2SW67PG/Z2AA35oKE/YCnT3Cn44OO9WS3v1KTRPf
fJMRCRECd90Ypdex5SFsMXJzjFi+7b14cVphaFYkWyVBc+OYbLEyI39mRXmucPksWgJZwcXV3nVt
OOkzp1V0VY1GHibYop1SJRKYllXyrInpR5Ai9IxDZzhr0nzc2Q0ksSVKKsy9nSLZLWRK1MLUOaMg
pm/GuvfoWxePLDgZQUiqeoRNTSoxZfdlXgXRF7CLauVl8tzvoK2bdKEJ+as4mLidY2x8LMEozXpY
kD4g11UzxmQNc3haeqNj7VQtv7fg+jZzQPPNMNTXedHnFyH0L05jBACkHqt4CqF2aeQuyYNZ7ouV
GGrrQcXdQzBY0VmiW9oaSNrGCl2yk8PeWYeVbuyN0MdOUMfxS97MR1g3L8lyNJDbdQZJXUmLkoWa
6EIMlloMVl995UnYnI5+12/LvCcvnaMkyd/GdBjytjrrgsblwXtCs8VIoyl2ZfpToPrfGszfDZ+C
3X+2wBHqXXz/k2pk2/7ZvavFzP/dz1qMZph/wEcxKcboNP85rlHs+CdP2vmDegv6QUor/ANth38V
Y0BNO5AWDJ1iiwFoZRbV/7MYo//xL4CL4SGB/yulGAot/y7EgAkBIiM8UyBCQozOQvK+EENe4tgb
QXIV6hoCFqeVbNcbAQAg4D9aV0prHnQwrNoJTfoPW9jxdT0sCoKSKLLmH4raXwpAfC9l3VfxVRSu
LaO87DloRDkQ92a4cGLoi5lYt8HMmDPTx19+oeuf13iXDjHLw48uTf0I5TiWRBTrv4mCYftmVJmu
egQGlJ6qul8nfjFt0N8lD6wiNInnfVK8H42hPcuUSU4M+I05adxsRPjz2/mPfBuDotrx7cBH8bkj
e4b9zEPg11IYeqrQoYZ/hXU6Egt2JSJbtXQ1ogXuBtqx6FxpsLGPQQeA1KhFBp6TGLw0fDA1S7i4
BXGpLXCE5efvaS61H70mCskWA9ZEgQfF5f19FcyVjpr8QwRwb1hYmVc0K9Bl+cOopBrJD5+q+jwU
NVT/zy88/8HHF7YQVPMjzRZN40iFbo+elUdleKUzCJ5LuyufVek7qwAu5J4FxPja07i/1vy6/KI7
xLp9fvW58vjb1cHlzE+MP9Q+8hbmukXNvvUPSdhEX2JHyWdhimgTSnHKWPi+AfHj08PFhYmBj4Bk
qNkD++sPj3RY1WTWHQJ4pA+e0dY7I++Mv1SJ/3kRAiRYcGcCPVXQ9xdBvxaWqF4OYWBVnJpD9aBC
nRDyWsqHz1/cR4+DY8vGtzUbc+bi8a+Pk/UCOaaZXnWG093XIASvUFPWZ59f5KNfx0NoLyzDpRk7
U69+vUiXInNos/iqQFdIboMd5We6VVu3SSnH888v9dHz+PRuKITP5pzj7xJKG+y4OL2ymqlb9+Q6
N8ucpKi/1ob6+QNRpgdUZKNaBL/6/omkP1C4hYLv+ul0n+QUnltikk9Ntx/MeRhvhWnyNYMGO25D
cRxqekRzVwbd1zkfICuLRe3WfbGxvDy6L8xc3g2E3+krZJkoAtrEy9EuV4JU8L6HDXfihj54uTaG
sTlUhQXIOn5qlAalzdH90MqiORMEAOyiMKnXn/+CLLnHnzLzKq0GT+CXdK0jn1AF5qMJauMgBGWg
BFL/DPP+GmUkuvrNCQvcBw/kCJZPGwsInRP9aNJy54Qj31YHMrXDM6oroDrM0D61Vsx/ytHkRFOH
cWKhK8MOdDT8yb6moZKJgz/2Yp+3lAlQVkQoPyiC1Bay2joQSEBKoLYUkhL70XYmbd1YiXmhMFOe
Sdcbv/R1EnwFYtRDi6GsujThSd/anV+cmHrmmzm+Wdyx9FY5kNOHOnr9VieqWghBvDha1gkt6bMT
2rCaRois+RjqO33Q7dvPf/IP1g4Wjn9f82gSkpGuukRah0RwT8tKamRi9REgzAHscGRi41oU2axO
BsU5XgAy0m4+v4GPxoFrYtDVZ+MgPqr3n3NXtT4J8uLgBviAeq1pYZFH8YnB9tGegc8G1xHJQGLW
Y76/SlsaNVJt/cCmwjTXnSpFt8L5az8YFMvhyVcSxHlughfBp1FASWocAkEssqPDVW5mNGY79Ifp
iY/6B1Pu+Bfng/OYmenuYT99f1uTIdiscMRnDHuroCmjW/At2TP9b7GGaxp/qc2BanbbmuWCRVw9
wqYx1lHcx/yT71/3llZs6cDNrS17ushyOZxY3X/sK3+7RfYzOushn5F3NEB6ALxD6+uHLk6MPQd/
MRNk+37f9i1KeVvFd13Tlk9Oocrzphnir0A4ES/GdTvOx1cshk7YiDNVFem+QBV2/9eHD+xBkwgD
x5vlCe/foFOB/ee4cNAam+obVXTySb3u8vOLfDAv4twCxwGDkF/reBEN4aEC1ekPeWX06aqWVvSQ
I7ZZxFNA/bIgmPnEqn0kT/ixyOEKxWXNvg4UhTcv67/s9qupHwzLaA9K7+S5IVNB/DaydxxS4nqg
/ujjnbDUt4HDLnSYZNS2OAf7u2Ci1XtikH7wgfJhCj4egiIN+t/vbyUl4sqMPJJBQo3uUdy96UJl
J7YOxrxnPxplyEo43dBhtDlDHj2vLIQZpFF7yBthL4l5BFnTtM02oEy4IkLPPbOKIF01KLs4x494
f/MwIMQVmoXUlgSKg+JuGv3Er/DB4sFNceKzTVYJ83g5bGTjUhlvDkPEuSEXxhOSqu+Dpz+jZ8TL
MW1b1zy1YH30tpnuTBZEOv3i2KqbUuhp7RJsBmGDKEYbKusJcb+W4csF5T3eA0iUbhQXKpu+avO8
aXY3lNbW0ii/IZb3Tnz/H97PPDkx+FH5HTvVJ9Orcf0UB4xizRkDvVj5OCFPPPXvF/FB07AO/dgR
gGd9P8S0ImwoL9ak5IroIaa/eG9EpNR//hF/cBGwjyh9mCc8XADzEPzlkyJvLMtrezjks3TQHJx0
P6EpPvEk852+H8c+7a2ZjQNTgPLy0X6jIExIs53hIPVB3FVykmfBNBXYXHsbJ+bnD/TB6sEpxXQB
u8x5iTjv3z/RSMeOwlhzcLP5SGt5VngTKTv+YrZKQW1WEMzxwpgPGIS6M4KV4nMnqqonu+PoWzt6
bS0BdPuQYKSidTDIMU3XrdlWw+rEjc5TxK9vhfdtz37fuWTCZP3bFGLbAV16cWiGvshWKVVIezGW
VnJl2w6oNI8UCLoMvg8/wBkozC8cOY476vl29hcHwXwnnBxcOBaUcfxjGU1qKjwV9XhwUndasi9N
EeLH+okf5nikzWdU1Hi2gQQCS+4xdmT0vHAOHDsMBS+a0OfkyhqL5HDipc6/7tFLRfDPKZjtjMOh
4OgcRA2KCCO/Pjh5Y2VbirjuHsIguSXI1Bf66LjbZohumoIgYUT62nfp1/5eSEd/OnEj84fzyY34
RwtE7IahI8gsia22vWQZKa7J/emudX24rDXLWdchUQelgV58LPx91hbFGmmrsXOdUKDHEBpEgM9v
aX70z+7o6MOAQolSP2gO06DBS2SSfaWsn1F3BgUYpEDKpWHZ6zRFvosn8K/OZvPPL4i7m6HRxsyR
4O5+mWi6Ao1ubLcHNzeGJR5ndtQYDk5MNB894jzFoFYje/I3ekQwEa04TfUB2wj+QcdCfDyLeSZC
ielzRo+1Cqutoo+ybaNYP3Hx35br+RERZzJju3NhwTv6yTMNJ5Yv60PbejpIxkGIixz7+Z1HN+PM
i10AkI1G3i8dWIS3NX3iGN+9GX63ezyjSycaYNuaBsjJE5/eh3cGgILvm4Oyy3bl/cs3k0LaRtZy
ngn986nP2dbHvUUkfJBoj0x2xgIoq3vmE125dAqkP32dYqUMktsyxe9U5lX95+eD8ccZ83g0sqcx
fZsdFGjpo9VN9rlXOqYkTXrUwImUUftkxK3rLU0vjrE5TrHclfXY1mtFtQgqZYnKbmXV/XAHDJIW
CllRZNRNJDPZCy3oum0Sj6ZaaJlu9Hsrr/+Re/ufK6wfzNcQoZj+5jmS7c/R1MJqQn5FmR96twin
tZli4F96Ov6jVTy4M+0ilWgompAgpSVdTe2qGwaoAoKtXX/iTPzRXDqf3GCm27rH1P3+9wQyqog/
qQ6GVk8x8hd92Dp0mPtT4+aj2dR3UQSzULETcZz318k8k0SteH5k3BTofPPmOS2JOcFEj7qCLAa4
Kb3TTTWedDRFq6zJ7YMDYEAsdTP9y0VVPjDf0jkaChxx84H1/e3g9g/F5PmXrTf6F2FhEVNlRNE3
CAzD3efD84MX7Fuc7W1KqhyijmdvNwpINsu0y3J0iavMifdWaa1dfH6R+XaPPgFqkKYJxYzZ1rTm
JeSXKdFlhw5H3busICEQpaC6VUEx+SZNK2KzsW9ku8+v9/vsiD7dpw3EZgy6yPFer5iCPmezcdnG
on3U8dKQy10MJGEMXmcVC1MPGyxCYVcPzELD+FogB49PLELMN8dPzc6MPtTMVUcgTO/k/VNzmopU
1xGBBKk1WqZDX4dr3AzyUTWz68mUw4Pj2/QnopQt2IuFdYy0OVJ82mvMGRZRYCG82EvCfwMQtr6L
2nQKIr87w9JCp1MY5aR91emBT/uxzvQ9vFUE7X4nealdY5Pdhe837JfCkepgTFV6B3WkfqFNgPcG
lh62aRwSTUOkSWFhTFRa1K/t3NWeMaSmN7hR0hoVTlW/yFYPD+WgxhfbaUNrXUKRwGUEomGnRlSz
Z2GeqvZSOr0aNnVn5y8jbXhIxpRIk1Vp5t1taxlNsPQzzhl0ZkXQkfAVduiphEhfAaASv0UOjnZb
TwRD4iVsCw62bGXO0qQcnqrCHNMVSYBTuSxx/dYrFzLAN8NEQ7nAlEnjK5wm74oJtayXXByEbKnr
RbdXid91C1+Z3U4WdLGQLSaR6y/G2iHvc6EQi+pbv/INsAce1vsYGwdRAC8y1aHJQv7trVXUWKwj
HDzHYmOmHm6Y0m/IMs3BDvqIm3qgqkhDPZdM0oJ1WFu6mtl5wE0cYV8GYMKBLvlzlmjQab669ove
25pBy7/uW43sdsToGG9FEuuzfGFQ4aLHXz0tZBASFKHPkzEZO0OOH9FrpkNu4tJbspWriQorDeGt
GrJm+QHTDMlVYPBpPkjs15S4LCu9F73dkH2IwwXnbVCyA6efPueoTA70e1OGSLN6+mHBCmZKc4M+
iuWSzFRx4+BjNw6k5gKfAcLpYOuzWyNDl911zQ47zfREfx1mhxQRuaValBfBEh0ibUkC8giTdv3Y
+N6SpcsxSFPfCBTIpn2hl9QrgIc3L6WTItWt47HIycl0ZbaEPF/eySws29UIRd1aSKw0BvBhw74e
pUhvw6lmBOljVreLrgYrA6NDYZcoG78MV7RIGdV+ULXIpFtvKNGa4mbfsPU0Qmq/Zi8WUUWBFST5
SG5UNxijvw79IG/WUa5Z5oUgqLFbVWUS/mnJSIJENwv3rnRGdW+Owsk3FsDcfkMfTEWwH1V6D9bF
YzXU0xjbKL7F6z4Y+hujpF+36Fju8ZoqX7w6qaqAOfS+WBNi1J+7oFu2Zga2DwVWuytB45hngc0f
Q+xX4CwIvUkeHHc0cqidTXQf14VxATxUO8dHGxVITgzw5blXdc5ZqRXyXnZ+TMhr0BYEv8VMbTXF
oy8S0765RIzjZ+tuGizmkLBuQ3gNPdSSH9Puf2UNf593uP9Z1bD5/vq9+VN+f/3bneRv7d/Kt79d
xi9NWXxv34fVzH/OPxwnjvkH7UUO8BYQODqnbAt/ihzYtP7BijzHYGA8RsfAXuUfhhNQv7rQqXZS
IaNnyPbg3xoH/h9mE12nTAlTfs4v+X+rHOhKgkOEQgiHUFgIDsTRnjU2kzL3KdleMgVDwZfrkJSo
Xi8Q5ohF6N//8rauf24EflUYvN+D/ONquJ4AxnrUvo5ReFOMxWFM+vSy1Ppd05lrSz+xAfntCi77
jrnX5M4WGqpl75di1UOb6IrcujQDXSyjfMiXBAQHJ5b8eTP6720Oz0EnBfAn54/ZE2QeA4RztsK9
jUbqEp9zRe6uba1hthHD2VXRGoxExXHQsP5aIeDHVeczC87g+coIIt4/m4yLGHu33162bqddGEHx
VrkjZRYSus+aYhhXjYEmzI6sZDWbaLCeRFSGCnazJzbRP4qBR8/vsF3VQTRSZNP9o7eMF2rQfGk2
l5Iz8KacSoNE78Z4JNQs3AUDOAgUsxYzKPj2CboZMuAiWNNJ6JdY/Y0zpahAjZmZMjkG7qKPhUnE
Yl3tQtU/lgUJ0V05tCvwOd7WyIkFWpCu3Z8jmAxuA411fWFFZIyiBzRuMjKWTwyiH6Pk9+dDuklu
DB/GMQJ1YvEWRHa3l16JBC5oBsyywkWLJsNNoirzBpdTuy27ZGAb5blLva8DrMWmvTJEPK5dMd6T
fl4+NrU1XkOqk7gnOFrVZS/PMrKCT5yd3u8/54EBEQ72HsOe1hKSmfcDIy/GkWgH4VzO0gCE+J27
YbuDb8wcAIc1Zn3i9//9eqClaR8zNaEGoVr8/npTnbv5pJnxpZZ8qxMii9lTR1D1x1Og7qMj9fxk
76901DdDjOsq5XAla6+ZS32NG21ZLqONv+6XpLcsyM9r9jCJlq+fT1QfPSHiE12QFMZf7jzN/HKO
qdB84dSx48tYbtwpuoihndjeeD5azYl3+aNx9X6sAZZEBcf5QWfOOkZLChmlDaiJ+JL0j218m9z7
V8WFs2fMG4/JBS3LbXGhrggn2VSb9iH87l/6N4fqUJ6JK0kxuFvabwNUqqt49fkreH+0+vnqf72v
o0GV1mDCauI/Ls3hfDTSdVU4a62RW1BEmyTmLEMLIolONOB+m75nlLJNBYWZZS6hHJ2kLAgJnBhi
hYa3eLPScWsHZXTijf/22/64BvnvnNr4bsyjoiEotEovSAG5dKDjGrMPvWMKsq7VyfLK+1oDr/Do
SuL9KEpAYAdOw5VAMK3Kvb1LVi/2slm2V9WJBem3H4sruewY5v4yZYRjYH845noG7EVdJlaNjH8g
rGlcGv/H3nksOY5lafpVyno1s0AatDDr7gUIkk73cNJ1iA3MQ0FrjTea55gX6w8eVZlOkEVMVO/G
uoRVZWWFH7+46txzfjG8tuNHEtV1zCYtjF/2hP+0enTcNfs1OmpHVCZ18Ghozh+PTo1HBXfdvL+1
YuDtMopBhrk2/FvTeqxiaaUVC6fyUrxpXt/tyVGoEYCQiOejbSHGQCPHFPv6n3rt7jwrv5WjhYDn
FiNNQTqzpEfTfxwHFOXW6AsdtqCEK9euY7YR2DLHheV4MnWTHvWk2T/1EcD7zA5TeDNN3GlVsTda
HuE+juuwm/AYX/GgsLH+AZbu71BHW1gxJ1/zLSzZH3kf3gTGbG2OcaqofVgUewFtU1GAbAgLdTSq
NcbAXwBQ2uD6fn+kgCbFSVYcVK842Tm+n8DCECQVJb9izwNnnSXuDoo8QHFjM4rlypWT+0ZLEWLd
XT7HTrb7ZBLJ7UyDF1Vkgh9HTZAlrKH1wfRXXZ6aA7SerRFKKxjQ3y5HmvXpqKGKtAPQ7SUFNTT+
OZtKE46Diu6ycguN4KBed/voWtdW8hNsBwnVj22+BmqCZjJPVm1hOqcf/f4W+RV6Coq3IVYas9O6
z3izWpWm3EL7XOnkghriJ0OAvi3C0yURLw/1bDgSAHFS6KasOBuphcqf0nuCcutBUw67O/ok27gb
bgIFxcGlwvp8H76N7V2w2QzqAUjRANU1gt2YwhfJfbg8mNOfr5LiTf9gk+OwPhuMbKCsGlDMuUXG
rVk32ajbA/zrhdU/HYfHM4RiP0k7/6ZnfNLGoyomBdAcvX1aWO0mLaovWRzFVyHtks1vj4coJOE8
IDlX5l3YTFXFBAfgYF9XYXDrqymMKKSxFpbAfF9x6lNFRvubbj6J0hxx50n0MzRhSA++oOh4vpvK
09jm0tfA761tIcZfLg9qfl4RbsIewxNgddNtmybx3emvYkbmj7FVHsIedrTvHzqayOIgOUMlP3Y5
Kj3twnY+M0Ceqm/TpWsMVjmOiL3vWIRFWx3wdYYxKXU7DTotgBTjpmiNhTV4sjoYHnkmQEmE6DHd
ma3xKsuQl3HL6lBzHKvoqduoo14nlrYAwDlZ61w2QIM0CA38i6v7eFBulKdxgELgoYmzm6C5SURr
e3miliLMdtNQR2HUu0SgfLcaxYOJIdjlCGe+lQVOiWUs0wDkax2PIc9aQ269ujoYJG/QLeVqJwRL
WPtZg5HDfPpSf0VRZqloIlUjfDqiqM/5wRDt8WOUrQQEve6DbyFs/R+d6yAcdHlo08c5OiRmQWe5
qdHHQ5ZkBA1KG6qwIK1dhao0dOGFQGe2E3sXMLpJFYqmxXy9WUJRmdN6y/qcx2l2p2JSB6QObkVa
roVamhTBvl8e3DzTmb4oRB5Qx9zHE4PieN58T4pdjDHLgzmsUOpEKjSkIG7jMdlgvNAsnIInj/gp
HAhqXD80nqk4Ih2H00d3iCxNK5lA7Sq/80bb2uADeoOk0XbcRjvl2roevwjfO9POf2QfL4/13C54
H3x2eKhl0pUj9fiDmMgrJbuLjNK5HOHcDKLjNkFpAVWBXD8eXuJmXQtUFHEspEJ9LcX1TXVAVkMw
V8c9gvdfUItYOITPbApIDBP9hGlUJwj5cVCKeiZKzUJ36CXJicf2DnTzh0qqUB5R6eV0lA/heUdf
4Eyv9cyitk2fIl3I6E73PxYMwPS4d7hHyUCOfwnwBu0AYG88oMu1Mmhn1P1Os75f/rznhsqNQ1/c
RA2L+uxs+RSl2Qd8+uEgybYL3UqC8W/L38xPQNnt4mv7Uj5jSHg56OmVw8jexZytmkqKcPeFgX6Q
gJKV6SYBSwYhjO1/dznQDCc9nW5vHVNgcrArsIybfUN67FQ1c2k8oFFct7YOo9x05O/GlxZd+sSp
PijPo7G+HHT6mceH23HMaV7fXeEuUA4vEofx4CM+I/Yfc7jJlyO8vXMvhZhdb4oEph2G2HhQNtVK
uSluQU9QKuK9eCPsBCfYofywxZINT4NgV26Tn/7WekJA9fKvsTTQ2RVYoa7PIwE1BQuAu9wDgMoX
nqZvCfbJQKcSyQTVRAdythFH2Ygapa/Gw3CNnLS+zV787225gz+OsGC3jR/Nxz2iiPfiN8gdwr1w
H+7Ll+ipcKw1dq83zUJaMcMx/309YXUEkRM0CTD/47kd6X0ahZaIh+iFqgPk/3yNdnHzCGnS+Lz0
pDu7N0Fd/RltNs1Rnsi1IU7RfrbfNWWHXp9V2VVmq1CqI4Qqbbwigo37enleZxj501HOJhZ4tNoo
HXGTn8GDtvE3iIrv9Dvjxn8MPvg3MOTFj/3CVj0959k1uH4x0Uz3SXFXxL4CUQliij9VA0r8VbKL
lUcua2Uh0EmxdToTAMbA0WFVaQAZjuewKbSMW0sfDv2nehO8Gk/jN+sme8BlNrgRnwesNRI0cHDJ
WJmfmqvLn/bclqEnhEwfvQ0VGczj2JrgWlYwuMNhRBylx0UI9Z7LEc7kA9Pw/goxmzxDxRtRHDnQ
xWvNaZ1+M/zMP6Qf5G11ne7CHfouV1g4KPs03AUITi2EXxrg7Loe0J1A7NUfD/EYCzb0YeATKH1c
HuPZICBiprSVqoc2GyK6KKAyy2Y8CCrbAXmyqvh4OcK5uxeJvD8jzIYhJAjE5zHnTlW+jEF0Ew/G
VZGIC6vhzD1IpQhYJdkNlc05ID8ImrEepmO8sWB0bZruI1ow0lJ3YfoaszMUwA6sC7oigCuV2Xof
TZS6wsEd98BvEG7ZNOFz6tf3w/jBQi748nc7zX2nbAmcHf1CHbzwbH2bYwj/yEq1PWZB6L/6z721
E4Mby3VpUvZ2WafOiFP35aBnzkl4UFgjksTQrqTBe7yriiFCqrRomn3RSFf5OO7wRtm4pvCzEXaQ
K9dJra/jNN205dcWdAmkIF467ebyb3E6mbTRILnAdoPsps4J7TrkMrOMxH4fuHRQ5MHYUPsvVhCH
npBoWmpbnGY28KKBMlJ8R8OO+3F2MyLAUeGoLnsHl6eoje4Qyjnero7TnRm7W5961eCGX0TZ35ne
Q1s26xwJt8sjPtkkdHSwvETYlOtw6u8ff3a3DWmJeqq1DwqTPajmdE40RDHUyAsWmsJnQwE5M6fL
iefwbIaVtOi7gGR972oILmIO0gGmcrH1yqrod5cwL20qSqgx0FifCOjHo4r7WgwaTxxQVsNdgk5Q
7/8I+udRCz+ICepo0sGvF1oMJ7tmCjm985nOqUM2O8/UQpFLwATDAY1Lm+rwVW8BTVWVOyooq0Gu
URoet2PXOJfnb/poRwfDVPVXMQieKltYzs7mLwtyI+6tDiEEuZBXg9C2N1bsjmsIiyj3h+I+6HVp
1+pDtrBVzixeIlN2gJHM+0qdAyToeBWeCeKJyNE2C4wrLQUKLPEs9zT/K42dNQLXmxbFSXR0WtcE
5dzqC6v3zOj5plwfMKJ4Wc4Nb+Oq7AffQAYiGgURnc5EjdZxZeGpBYTuOyRfj+Mql+5aqVyqSrwx
X2dfntoA25dji6fdnFqutb7YRGj+HUpNQLnH0oV4mxmRdUChL70FTjjcGJY/3gzIZwISRhOtQ03M
YRzlusjB8fXh8FEMNNkZy0FZCW6rrsC3j5sAnNdqLJt+F5V6b2OOUGwvL5qTu9dAAHY64qDg01CZ
v6hcTFZ8HCjKA+QMvHKSMHB6QbcWdsRMHoRdThgKdzx7aTIQZbYL1QLZodSiQhSGFmlSDZwR84NP
KKVKN63ZBQ6q+PdeGperLlTMNb6mxW/2aN9+A6x9gcDQxTm5ysYgdf3EFauD3ubNbizjdNMjybbw
OU+3PgXRaRPAE5wKlfNxWsAWTFepDlWlq2vRHJNXrOuh4w1D9xjFUbMy/Ca4Mtu422eFGj9cns1z
m4B9CDqbY2dqChwfdqXaFXWT6NUBuUp1q6eF4oRZq2xzmnFS3oUbvRWoz6lARC8Hnn7wbAdwnEMt
kyck8Umd2xRcTK2jTt9HNR2cxlLepMiblcu6X2EQpVyVkfXtN2OifwGVxTLAUdNBnn/rhK6W5Bue
wq77Kgi3QeeuUN9xpPil87qF0+XkwprFmrbRuyJA38ENbnJXPlhQwSJTvbHG6iYzlpr8J5/xLczU
aZS4s5Q5rj5Dyl1qIlU+qJqtYwpiG7i73TYfL3+484P5K8pslehWW9diSNaEwdQVzoZQ6q99b1x4
XJ+sRcYCp0QHH6LQwJz3p3gbRS4K0PKhKzf6eDUo133Jzl9L2V29JLpxkqxRtJx0bSjxkaZy+x1P
j4CInhgbPSP6lOgrLV73L96SJvvJ1p5iAP+mIQt2H1jkcQwp6izkE2vx4KsoeiHO9hzVOCSDKRnV
CgsxFFSrQd6lpbdwr59er8eR5/ASikONhOuzyPsIz4QmC67Ik1bC+K1MgodMNLbVWDl4J6zr8YvV
iM4QKgsCBWfWJS8OZBgUHceDk4yG292MPPDBB9xUNgZGR771EcveNfY1tbfE6D7N/6fxTqc0cEHy
//l7sCQ5NUAIS4e4l5zO0Ld5GGNMJmM8E76o/Sc3lj/52aPW5U6H6MHYlLshixeSmnNLigROZ7ga
wM9J/+v9jk8TCdU6X5YO2ig4VfVFwaLMqL6LeAVf3o3n1hU4DTIoDiysiWdp2xhZyOyW5KHKI4YU
TfmlCG6y77H7UKgHID6Xg50bFXBZyPlcheqEwj0aVSBKQxVFknIA4v9gjOIN7hm3dZl8KiNjdznU
mVNm4g/8GWq2J/sw6AOrlxV6NfKDp8ubpu5vemTWL4c5tzSnRwtAZTIZvuHxiGBCNSoGsJzMOPKu
vND6hDZ6YNdq86JE3VWh441zOeJpSYa3KVkeCm+4PXD1TCffu8sAT40GU86iPohBYn6KB8Rg0dEa
r9GVGlZekpQ7jsMfsYimohHh2NClCA757Qct17DsFLmq3CBxxiwobod49G/zqPqWSXGwhZbZflz4
ZU+nYXpkoRAARX6CP85mXIs6GRnjuOaWbJWVaqafkQfP11ndanixcCSrpKI3rWyhp4Iy7jo2cvzF
CsSkvTb1V43fId7eJALueZa8ufzLnc4dTHdeZ5aIPwEvwVmzcjII6FD1IVtqTSx+6vADfsOq02rw
wxVduIH3mK8vh3wDwR5lKnQNNXp5IE4BMPJMOp48DGBQ/Z6Ar507GEgSNP73Lqrjx6HDTcemEt99
6RNlIjSOSfI5awKchepQiCgL07957PF435vYW1fY8NHYtwffDZ+jOBS+5AWcJZ49Bthg7FYDdLRh
NUFDSkzL9lxZxoy5FoFG+vJ43YW1dq/mMlrkpRdXpm3JsR+uRCtyn0w1EvjBvTymIHih6qZCTjlT
koLoM9Vz+DCQfIwvaih395EELd6u86b7OlQ6nd02CZMnuKcFwN1Yb18AjyRfu64pEXYtEu8AGxYj
18sfdfpm778pLVkAFVzAsMplOAOz7EjMUYVljxYHjm7Hw+sJQXnFr1dSt70caL6Y54Fmmx2+dFcp
BYEaU3RqATRtfLDcfmE40697aTizJZJS58nalCiaCIa28NdZlS2cWvMvRoFgIkZDjAeUT7o8K/eo
JnbEqRS2CIWHew/VszawUKAuQ32yzVwC/s8HRKsVpCO7DFEyC3Dy7LNhbiepOdrwh8CnsjOIeYWc
MZj/y5NzcpFRXqXAwvsK/YKJqXq8s1pd72HIBYA04OmVVefbbW081EW3yQx4xO1IO9JMV0MQ/eaq
4J1FYH3KS2itnjz9Mbzt66xIeFyqUMjgdRtFYLfmwvCmj/R+VbxFoTtPeWNibs77t7znALEpKUUO
oXXk5mBioZSB4Ln8EU+nirG8izKfqsCtsZPMeKaGcbpOLPcjvYducznIG2bhZCzTE5FIPKHmNWTE
mDrRN0PeiZgZxKFxKOB51fUP+riraMzXWElf5VbH2QWHyxUHW1H6nr/TXeXC0lY4XTbkPnSPJxEf
HnPy7BIYkrjBfMrF21GIV6mlX0NsdsYIiBSmjbisbYr6vpKthazr5OqBAIPWhm5QbqViL8rHi1Ud
LHWgdRTc6TTerE3QX2vjylN3ycfLn/p0PrnaKH5MqPCpwDubT9zUK0lOheAulmphI446rXENda/L
UU7qK7yweP6g+kqq+oY5PB6OB9U7iD2Zm1SxeluNJuu1sBs2raTaYmeIK+4tlfJO9VohGEwjOV8C
1s0Hym/w1vgg44P/oKizgaZdUDRpKtWHFug1WhpJh79Gki0klUtRZmeMJETgm3GKP+Ced9ASAP4w
LZZ6bueCaCrUaL4pNWN5tjYwpcY2lRruAUtZrk2YtvmzMEpLMhXzO2D6YlyWGn0DkYRyvgQNkh4z
C942oZFuMKopncTHCFruzWBT4MW5vrxIToZFiiWD1ABCzUFFV+d4jSi5GmopFg8HFAs4mn8W2vPl
ANMUvz9VuJ0JAFqZhcB5PN/J5ObYiLRaccDb2rYC8hhaRP7Lfy/I7ObscWOXW+w70NftVmHxsRsf
C6NcOB3Of6q/RjJbAWmklfjIkAGgWtUBowzGYeGcn59682+lHE9GUvh63vtKcYAP3u+SylbZqCFd
atut191SM2tpZqbxvnuxZG5vxoCsikOiPElRjlX5DQWMhY82P1LnQ5p+iXdBpFxBRmia/vwb4xl3
hYo7DS/0hTBLczM7AsykbWooScVhaL/iVGMHS0+EpY81jfPdOHCTsVTkqIqDSS1fSO4M7Ukyf/73
VvFsL8axkARhTAxvAA9svirJi7YkC7g0jmkJvhsHbkoj1uwssRBf0gaBozL+GC+2oxemYw447cYq
rHKLkbRmsFJV3y7UJamKk4Py+FyZw/fiikEgPYoAsRReFQaqSOCo8fhR8q+XZ+XsCoYeIJsT4YNK
4vEXE2vXB/zItudpsTbp1WjdF2NQ1ob14GoLLZGzs/Mu1my3mFieGWk2PWVKa9UYH6T2WU985/KA
loLM9kopiEHcydM5hmJurFyJprCS/pXnH9yAvz7bbMPUXWSVk9M1mEN/lWvFqhJkHL6CVZMuNHHO
jAcAJe0NCpE0y5XZeHRBLq0K0awDvr0rNW9s3st22i9EOXM2U0wCTcSDFvmoOROhaKrQzcuqOCgW
HWMe1zam5DKCIgpd1ZW59Nw8OyiID7CZKNXApjpedW6huPTjO5Z38XmkdBUpkQ0X9vJKOCmqvj2d
30WZr7dei2OKQcWhSNbTy2Wf30X34YC2rI1AfvFtvPXv5aWH59mhoWU3ZVJ0NOaM5KhGEkX2G+bL
QtbD7X7oTeuocbpQnj4b5l39YXZd49vjN3QiSDzC1x6sVyzso+b75Q945hA6qnHMLmxZlaJaE4iB
lRv2W/el9FzVwXbEQuVyoPMz9W40s+2kVCGWRxXHXYe4gUw7zx7N/rbs5E9Z7DlKZtLFa7Y0pB80
HLVjK7xGFWrbyt7CRbs04tkdZWQRZdWOEaPA7BQmRns1DHZR3pp5uhDq5EH6tjrfjXl2V0lmlElQ
VIpD5a+00kldu36qHoyr6NmNV0ri0AfLklW2cZdUKqfNNctZ30/rXF8qkoQ46qbAUhg7deza7XC/
MJ/TA/ZSiHnG2qSUTKbqGIIH1idkj6SvCBdFNZwzx/I2ibawgBbmbS7w50lSNlhAIQ5KrznRcCsH
WEdF6aYW/qWT669Zm0MvAy3i9AyIFMjFWg1w5W43UvRy+fstbG5rdjwmCTZG1dsMpf2V1twofrUT
w83lIGdu/qNlMDsdsYSU1UxhjsSk20ptaY+6t5YbjD+jfSktOUWcvWDefbdpBt9lZlKObq82fbdW
IvuP8LzPtvmYOZb6bCBKIMMUbrSlN83SspgdK+34j6Dg2DlWDn73bPYfx2qBbDGdCqernZ4ZxO6J
YT0bG4aPadrUpOd1mm0iTbQpRds6IGfDyjfU6fbN+PHy3J2PaJCxTVkb+Mvjr5nRpyuSeOT+xIHU
DcMPeYodKkbBomY+RJa1KvBJuxzyBDj+67z6K+bsNqi9wOp0n7d0qgqrTkEyzXBMBXX2LthghRik
8k5CpR4XtN8msSL0jMw3xzv9WIR05pLiYZhlVq4I2r4zVLurGluh0zWojil+F33JuTzQk5U6CzYb
Z+t5kpnGnr4X66+G7F4hn2ADtbIpA2JBAuOixK6sLneXo56Ws2Zh53sez3NJcQnb/DQHO1ZXurmK
BqfDndj7ZP3wt5fjnR0leB0YM8j/oWx4vIJEwVS6USac5eF7tzYwGMS4EyfmxnGrlbHk3rEUbnYh
jLKWUBQkXFw67ZOCJa216V/T3sbEo/9xeWinK3X6lBOeFrAMaeQcahkpiWJW2Efue4K1GLI6Q+2U
wjqo19itao58q68vhzw5S2cRp+G/O93EeBiUKCNiMVj3cvokjTjoea1Tui+IUy7sxJPb4TjYvIUo
Wqlf+DgucUo7sYkz4dQ/LNOry0NaijKbsVgYU7eMGFJWbbyw5Fbw7Ez6djnIyTk2G8rsHOtAGyuJ
zlACP9niU87zybpS8EkuE5R48OQ2ISFeDnlyJ7yFRJiJFgBNovkFbhZjSa/L1fax6dpJjE8hFpHx
tb9E3Dr//f6KM9vPeNjKLfqH2j7woDIp+1zcysXCI2BpLNPv8G7ZdVk8SlVmafsaW+7JnxHDaRPS
VLro2jL9tkdX3Oyrza64EU/rrKIHto9KW7y3vtWPqWgHH+Rd/LX51n1CEMNM7GYpU136hrP7u9P6
Xizpbe/Tau3jOxqNSGcKz5cXxFKQaY2++4hKIXlhrnG5qIK1Rv93EyY/Ktw+Lkf5J4fSX+thdkQI
ItAaS2bdVem6VQ9YEVuv5ndeM/pHAX/yYKPnC0f85dWBbd/xwLIKVDbpvbYvsq1i3cTGUwWJIFrC
hiyFmR0U45BjUOkxSZqHSKXhrbrhU9o7slUufMKzdwj8j18796R/hU2wGCoDE5UHDhbNnEcT2XuL
DokorPxs4X22NKxZGlCLgpjhgcneUr+5OlbOxVde9KuuVH4/39BMUjhL0yfDhXkFLjFaocuqngOp
wZRglTz0yI/ZwXerdcbf7lgBgkIGDssFbn0ZnsnxklAHQOElnd69payHXKAM+y9sWSJMXT/uXkQU
Z8vcAvmtCAIRRL9wqb9h3oqEa74yIm3p0j2zcd+HmqcwQqK3qg9laJ/o4Sot1iEaokrw8/K+XQoy
W92mGYtBASJlL5IcRVXp6BXOI8bS2l4KM7sI5RCUktIyFsPoViptBDF4zdolustpneVt/qGF0DkF
tTwvTunWmKR1IWp76THZuy9Fj+4Db3PV0TBgxNcKaf7aRvjmX/mGf0WdnbDZiHi50hM1m4BGT7X2
Sa93l0OcuZ9YC3+FmC07nNNyP89GWFvJSxK85ku3+cLPn+NRu7ROkzwfWAZh4lggCIBOLBw455fA
n0PQZittLLDAklWGoMufY+tJ168wuF6YifkwNDamyXsReDKuK8Aojvd/VIioantFc1eFY+xA7Psh
9OISJ/CtWfw+WZi2/oQRRLcNyOAJbMQE3Ifgv9TeRUIqYlHcu8IXE/e+T9EwNp99dE4BEOtSjYxF
nFC7TNQGS+ms97oXv2nQcwd4nNhBJ4EGH2K5+yLpudavQE14Mc8w1/qo5EGByTf15cFO0MTCRE7A
kRqCfFEvpKjz1H4aDOBcXCMm4XCkX44/mdUoee2pcX3no5T81KZFa4clluctZu+rVEp2k/rmwjTN
0+K3mGh9cB/gJgEq+Dimgu91VlhKfceB3f6QuhDb1D4KsPxGK1LLFUSexfa5V7SFXTRfgsQ1pk6D
BKRtgohMy+ddKkRITSpEsbvLLCm68ZMQLHJDCwDFsaX355nPOn1RFiFCijzUZqt9iIE/dqPW3bkm
IqG+2/4QGstRFfGpVsZbt4nbhe01v8+nsb0PODthQw3d3EIxujtaHf66i4UnK9E7Wx5gTlWV+5uv
DKIxKCRJsThEvGUudy+ZObauYt/dWa4v844vwwfd7V6y2HC/V2W7JDFyZnAgbQzA1MQD8DBbpNwe
qIN7aXenGYj4KENTOx6abaski1xn8idfSC1PslkYb6DeAJUCQKNxNEeGeZpW5T41hLvY+ImLyIOG
3GaUq1eRSErmyk6vmTdyl9yGRf5BDZdq5yf7A8AbPSoEP4CTINU8O8ZQeteEEFLcnTKEX3q18naD
6NUrTukX6kSFjbgvFsP5kmDSCSuBUR/FnaVPnYv8+tArjDqUPvaDuvE15aYTZOijuT1mtV2BnC0r
dxd2EojVXoE3s1RJOTnCJ4kTCOOAxya50zmkpYxNUQhGQ7/TItFEyF9LqYgNS12ss1FYNFQXVdLS
ty/x7iSQmN1yYpTdxYJbbFMMF8ngoFtcvrVPZBomHdzJYk6nmUo3dU6YwfNTabJGCO7Rjm2e5cQ0
Q2bRsA5W1o8ROvuVi4wsGOLejuPalGi1KvGn0VWHnQVN/yYc6h2mVNFm9MTiegyF8Nfp/z/66djC
s6v+uYD6w//9P9giZemxIzx/5JdWuqb9MemSgatl/nhMTGjeX1rp/B2kanAiQikT5OibUcrftdIF
WfwDFPpEJgIvxetgmu+/G8ILsvQH6hlTh5sFzhIHoPkbaulvrkLvchB6k3CiWLgkuRMTc36VyeZY
62Hl0lczIl/YG13UZfSx00pw2h6s+IaXJP4D2KuE7kpt4YfZrjwI3Y1UqmiT9Kk+4sTgWuG4FVqk
t2xoo1a1k3pZ6FZkGWF8bUjC5PxnavQKIeM0iA5plV5yCIh6bmulL99hrSSkTuNbaWyr0oD/gsTb
4bunhlzkSdEoD241hpGDwifNjyq2Kh1Dn6a6Ur1OaVatkn+qGj375gmB8VVNy+z725z+1vI+5D/S
x7r88aO+fc3/ffqj3zI0xwPPr//z+C+rX3/t/cic1/r16C/WaR3Uw33zoxweflRNzB/9JU87/T//
X//m3368/ZSnIf/xH//2LWvSevpp3mwVAuOb2Nb/fOk+vgZp/bfb1xKd9b/9r035mn778b/fr+O/
/4RfK1nQ5T+4KliUkPInPyPrz6UsYAgw8bGQl8PsaLpsWP//0P03/8AJiHwQSgWcGAgdfy5lyfyD
lcfdCG9uSn85ov/xNe5+LVE+5D8V7z3OyQBL6sj0sNc03uvIvpwUs/uoqsnRFZTiJRlXqkRdoVwq
rpU0WOptvqEV/9o0v2KxBdHlp9WCEtssKVO0EXcwlqYTVuCekZgFyhs5cuTDzc76ldeRbqetF65K
3UqdvLb9oY83ZslvMsmAbeufgehpV3U0Wo6p1vA+At9Ry/SDEYlLJcm3WsXsl0USD16zRGaH7OOU
Yb67omSzBk7K5DlVZrx4EddF35rxB9P0bzNw3H3eijZuJM96rAmOUVyJ4pBuw97FoQOPNKSH6F3l
TSTZhWJ+jYLiCaUyY4XfMs/7QrR7rVEc2QwLJ4QNF2WRsumDtt56vnGNUi+IY+RV1lqHZme4l+sq
XaVevvZgca+6kR+kJega4SZ8bYrhTamHjhIE3/vcf7KGVL62QPEZvrgK4EvgbeVeI5+t/bpd/7/e
3OjhXNraD91r+v31/V5++wO/drLC7QLjg01JbUOiq6X8406SzT+QViElB3Q/pU0T3ugfd5LEZuV/
mPit/AmN//bnRhbkP/h/c8Wx/dCXILmWf2cnQw1nSb5bstyXOragmEuLUEp5YE1//92SzVofqRPL
eKwjX6tsyonY5niutSvyrnyRZRRQKkuP975uZvfpOJi3naT1X0UM9FZtiL6k4SeR4+EptS/rtv8s
9273OFAofdIyJUd8pxp2QJ7Cl3GQnrjdxmep8/xVT7Po3o2b8UatRW3tD0Lf2krrDRudUtA6DaN6
pzSqsTLaOv6gQJi5TmqX3VMjQIqNgoAqsZPLmrsu/JpHvFkMqh36fm44qO1rX8CkYx/mqQhCrWId
IQAZV+CbsABWaOOTlVzrTWfFFJf02mBb5qO5SdjO8UqMLdoJKv6iDsJZwRUU2TyykZzPBlur1fw+
UVLd39Vi07xUuhQkAC0H9T7pImPLr1LdJi5GvDRzpDs1H4xVrUqdkw1avtN70AZ2lNZSiedOz8s5
9BykMK6rJku3rhLsMdATb0JVchIx7+8645OlNHc1Pp1DCGZEL4qfhfJF84Xu3uu667Yyv6L9/wEu
zNpNbuAxXgNYejYSkfZRU+LsapCslo+i736nPtFeF2X3Kc/cZNfkrXwoVXOlkofYpVIZjhzqX2Wx
Nz9UdXHNpzqYvvrYW0W+Vttm4xfdsB5c3/sahlrs+Ln5TZPDcuVrRv8qJvV3XQfGnCeW9LnXqs9B
Ye06WbhOSjCOvufGD500hFuNatL3VNQfcVT8qY7Ssympj1gZXQ2ttI7KcoP0TLRKBf5bIVcq/QdF
bW014EePblZuwtzMr4bEldeloD7oefJUJlLxAfrdq6YMA0Jj7lXRDnzTpqFHHY3bNlEV+UZpUHXr
s+AJRBeNKJ5vnm5LnSiv3a4Uf2Yd8yULNoWPEBdFv0emRY+V1C6ibKsJiRO0zY6uRfjSqe5w3Rv6
KkJUNW4/tXGsN9+FoHksPcPxoHRqdaOt6raalLMH384Gs5KRFvHNVS+ope+4folJlqaViOxw2Et4
MLlDc51agtzYvVIk7QepCKtXQTTSu6r19LWpNJMriyxFdplDMrTrHpfMIEydwK+SF8ErqI+CKh28
KnDyPAfRZBp3TTPquxQIyNXYF9ourANE9cq8ujdjIf4Z9iFkxTAu+BpuYWSlg2P216wVwCe7+LjF
bZMggYhc15pU0XI6uIrrxA/MXQob8kkS++aujzP/c8dVF6xwBJaeXFEq9pKne9BrzQSUa4JlidQG
j5WmeXtpgMBKZV80Y2y3RsW4oi5SSTZemLEO8HGwVkMSIVVpqslTwvvuoAbTR1aEyl3lVRs+e4mm
34gC3Fnk6Ltnb2ikmzSlFSKn+A9ZsHx/JprSABbCMtg2zGaADSpmLpLpvvtUp6N3XSWSv0kC2bJ7
HQnHFt+059iNP4YFWYLoK46ifybtSexOMtX0KpcxoFmzr9WPSA1Yd4qSK89513CAmN5X5LhZJqrP
7z3odozWs52NRrtVA0+jKtiq3zDyQ05FMn1bBrG4yy183JTeF24UsRWbV9wxkxtVauqvWa93vd1D
UvmWykKqOoardoojBWRethmJhZOMhbENIMXuM9z2zFs5y6TnJjJALamhIGwT6tgAEJt9gnGqb+ul
q9z1pVSvagjtDoeEtfGEodx1pRbeGBLuMiQYHuvTquI95j/+pkuxbROiLiYJqUQnFLyA1MXSbKxG
g6sx0oZtT637Y+55a94ne9WtsWDytnlylfVtfEVSkV4pIyvHbtlt2P+1uzbrrpRY/4nbdXFDrV2E
kwoV1q56s9kEhSpcmTVaKJkYuRuDsVRWO96USSHdVQKJnd7xCRhD2+svdd91/EJB/jBWYJncCm+K
EInGNjeehWZwN72RVE4t1jU2O1V3FaqVu3bNQn/xxCh7FRTKpB468Osey8dbjPHCFyHo/N0QpcJW
VQIPInDmX0fQr/dCXA73QmDmn4NB96Bjc+txUA+mu4tUfK3UrtYf6lJIPySBmL7gqJ5+9VEJegx6
DItEvcd6SHVFDHZN9w6N4djRU9HdVUie/08hgAfb7vt//Bvky0sp1+OP4Zv/I45/VMdp13+xdyZL
diLZun6VsjNHRt9Mgd2EIkIKKSRlShNMLX3ngIPzOmd0B/cp6sXuR0hZqb1DFdt0ZudaWaVZDZRK
Ng64r/Wvv/kbCnCf4S4P3EnTAFREMfVX2WXzJyhUGQMgOIRqtA0K/iq7rGfY524YAV0Xrj3B5rP3
FxRg6Pw9pKVYQSOqo3MwfqfsOm2gfPOh3DJg5eHLSeT2OTuvUZMwEybv4VTZGsNIbFfThG9+VMsl
heVpfffjUkxVQO3555GYorHnuobLn4R+orLY0wJo9F51aZz2+CoekDIOAqya5+EvdVpF9iQTy7zH
m7LwoQm7YrB3jZZegnh/cRVa2E1DzcCdp0BZ/HOtOuncQ1KJlCNnWY91AoNyGId8/9O79KPb/Tln
zuC1+akk3paMMAcXu0XCAsCvz7U0G8w8E3FCmrGnvvTTTd8IwBc7JPKR3EqbDFHveUfMZquqG2dK
4qnWYydt4xaVgs4sZm3vzE6/Jfrp/ulfdjag4IcBa22uamQYALieW8uNGQnhCBjTqKiNBD5lfd+m
zoicO5tj3iQFTS6/NJ4754Q/XHQbMgFbYbDKgP500WXWoE4ukjQKmsK/Wlqtpfo1h0gt3nBwOOtj
yOnzzi+L+QrMSsfLz33RZO5ycK0mu8pcjsbUSS/pwB9ML/9uXLanRHgYil7cvZjssSinvwsivsLJ
rMmjqtGUilusPm1hmPTVxdS6KK2IGUGipNcROsLheqbQnDJCm3SrcP/wC7y3CHiab/yCSJfVy7bU
VA+YySOpNO51AISo9xL3/bQ6OGDY5vpamnJpYlzhurDQcnuXoK/B09YimOPCrO3xe77looGw8KTR
bJzP2mbXG+dh0SkuvHWJqLGqQ5/alyxbtsnAowVEVrs5/LhM0c6+prW0lOvkFsZgjr7uqtZd4jWt
XVJNrT4yy8KLnn57H296DGcQddEK8z9GeacPzLaZSHiLw2eVVV409xKuB8VTjCfbJXPWXy0gM2Vi
N9j72TGs00uJSpV61xOb47lrE+JZJfl4zeY7mPFvYbCHrIizFcRuIOCrwExPf2jTf96PjKkbM0zV
MlLXg+ZFPusLqRKj2JW5T0mJYfBeNwhomSavjKrK90j5M8z96uLJMN/KZJdJb74icHnMRAduNdZ3
WR0sUT5ozrE3iw8gATkFjTbtbQMHSezzh2unWXCHKSy0w2kPuany3Ss/QAzz9MN6vAcy8t7OJsKW
eEE2dOLnW9Nl2S4TvVA0ErQY5Z4/bK7KVeyRzRhNlu/GuGDdliXamKcv/ItHB07PxcEvgcjPtWWm
sCgee+bYmbKyY9DPa6hNxSW3g1/spJy9jCUBP1wwljOgjt64Eo2ZZJFENMWhpZbDupVvjQzcyJ9V
tk/Y1eKnb+1XawqWu9HjwTPhIZyuaeeMuuSMzKI6s+topQu70QK/vK+k2R8F9f0fk6XALr0mv3r6
yr9YVA5n6gzEdHwOjwBbvpF1VnkeqUlNkdYAJwxeP134Hn7xgQecjf7DSUEldfaB+6NdYfWD4LAC
gI5KczOv73UVd7QTF17Phwrp50+PIm6DuEHJcbHcQKzTtTQxGfWNsbPDUhgfuhxQYlpiV9OKwyzM
JsS64z71xmGv+V1+p0TzJqurOdw8OA+kjlaHrremq8WsiIT28ez+veX+/uM8H/9JxvvsDqc/Lkjs
3rcMftw6OdkrHG/r22RQl2K0HqC5x2vw92W29+1n6M7FBnUddTtsskDt6LGNKJOdgyWdWj+VepJd
DU4y3OitVG/6auv3yFyP8ymbXuUEshNhnnxewCDDHFfcKwFPbq+p+j1HBlF8/py+kkEBG8Er6p01
l/keSyNEi1Pw9enVenSSU1gb5N9tezWf/qMQOzZmVYl+JcXb93d+kPdfFrcK3vHh5nqce9OnMWly
ih6z1FvCYAsnmummACsUxVY3ZNV7EPKUiA0+XiNMDS/dlWXNXKBvLeO+Yr6mh6qFRhJNwWhjoJJj
xBQZtoSxmcq8smOTfjF0plSmUb+WxYXj/JziZnKDm23Nxm7aRuTnxj/9mtSzNygn7CfDDNucqHpu
C3vEPAueU3UgObJ8GQEkix2t0fw6J4glD8jMTGqg/8GxL+xE50f/1sow7MQhlU1+m5eevjmoGtOg
tJVHzdMu7yrH+qb1W+5Bv6Y7167UhcudUzO2BSAnaJN0wM7A0Pvsa63H0h4aPuZwnnHZlcZN6RIE
MC2lFk1TLQ4lVWW4boN14fflriWNJsRB5cJneTZL4r3V+STY9CliNxbY+Xep/FJsbYUPBlh3u1kv
0zfj5GKQxat/M9Hox4uxOrdmNbTX2krO/Bz0IsI+xd91y0CgYlcYHzuzZvvo6vJ5LvoRkasdvJEl
YM/o2F+ha10I6zjfVLcJIANjhseblQeDgtNHZWww+prAI3OFcvdBo32uUgPaedOWF57SL6+E8yHd
LRNC5zyXeez7Tsh+1kJNa76VJG0fik6sUZDp2oUrnZ++3BOOPwitOS54Mc7NAmFnK8MRQYqNu+Ec
P1wtDAD3xEfM8ZKDiT69vTx61xE/kvTD67dV0o+IOcaK8DmYWyqZYTUPdiazKKjsQ9vtyOC+1C09
vjMGOh7+kTT3eKCaZx9W0PWLX85sVgkJUlboy1bgtJr0RI464lXpV+u1kZWXgr/OhVpkAm71J/WM
7TExQmJ0+pIs9gr0pUGzgkyAAm16I+vltpWMRERwXeTzc1DMQ5HNN9R1Fz6qR28NnxOyFezjtyGS
d678qZQzKVhzWWRl0oKd0CVRMYDje+586Uk+Wtwti4vCELdHbphp2uld4gYw9p5JFQOtzERehOlA
tnTerumY1pSFs4Rz14/7p1+fc4IVa+vZfIIsMFOrzSzu9KrSFLWTTCNFME3ZgdyNIi5IWHrez3N6
aEszgoQReYXVvezS0b7pRTK+NNIpuGL68fbCb9nu8OTE334LVv0IJ+CsMKk4/S0+jonrwjOMlnHR
YtMbFiLl+gl15zSjQU+87tAxJXvZufu6odDUUbMxqrpgzPD4PPMtDOxoD/DU4jU/p+zqM677Q1V3
kUZ1fcdW0t26ZtfusdtfsVNPv2DcQ1qCwFDcLBbjpZt0w2FkCBQDHzifMXY8PCzMb42Vb/PPAgfA
b+MpQeSB1vA3e+R/G7PE3Bb/CV5J/lWIj/+4+do2X0+w0O2v/SCTbNClB/hHrivFP7ZQ9l9gKOrN
Z5i6UAdAWESaCL7zLzQ0eMb4mWIMmiaO9DTt/8JC3WcbLWXz7+TxQ7Wynf85FOp4BKSzK8OVwMJ1
+31nn5dQsNiT1b+aqsD4qGqbOWs5MhUx7Oz3XMseLgV+a1F6g7puvJXTr2cwjKLv++VKODhFz2gR
Qt0Z/QvHDYv50yf610U8k1qPFYJvdnoRszP7cc2Xq46RQOyY+bzTiv6SbdX2S//eB35cBHIiq8a4
C4T79CILDfja1/MVi8vw1an0Y4t1ySvckpILESHnt0MhQMYb1TkYEWX6efnB6GLOkrm9KoB02lBL
qzKNurIdLlQEv74M/B7CD5gCnheIozsHnZd2V/guWm+mTCSRDsXg+NOncfd9fX4GdrdV+XnVWC/m
vaDH+AVzL+fMziJYp0XN9tGpZ3WY5hEMxRrcsYrx6dOvlNVd0kI+vivyODhAwE5dYwvSOX1M5hAI
MXnW0XWTOhobOkCtE5eA0F/dFZ/2lrhBYYu/4elFvLGdmQRbR5ljvGw6KJzYn2eoQHoeE51z6Un9
8nIgQrTcxB+BB59ermLmqqvEOJZwzW9B9IwozzrxwpoyYg3csnn99DM7a3J5+TAR21LiaRrYhZBQ
n15vdQcXY8rmWKmZUMpezz+1CC+Qvjs5OvQyN1QSlrVf3i2udNPYTETghtoyibd66qdrrGwHHwky
Lbz3XW0AN1rpknOAYhh8xxAS5VSm5vX9UONcujWTw3FqUTJ8LCsCil+JxTS59jD0xu7pGzv/hIFA
2PGAuOjAXL7is0pxDCCK4NV4zNTgHDzyYm5rsqzw50/yCx3E4yfmsduxx0MX5KGdQyWJ6wvE4MOx
SfGV1qzUiyah5FckcFB4xrW7RNn71Z1xGaZoVN0kIJ+99dAKDDIMxbHJvSFeZ6kOvr/Mx0pfyjdP
r+Hj74s7A37dAqKw9jx3AF+KoXDTqT+667pGQ9NqcdXkl0Qav7jIto1zAnJscCicPaipbFxVJO3R
WjxmxR6Naj7Xxv7pO/nFmgEJgj7BMQaTPN+aTCvXjMmrj3JEl1guHRlMKekZEJb6C3kQv7wSF4Dv
Be5PPOnp9+SkgW9pS3sk2yW/KTY3VNKju101Z9YFvcmvFo6OmzZoU16y655eqVe6uRhafVSmxswM
egcwcjb9VvuxbQ88e1zgN0ULuTbn0ym8b3p98MojnEdEB447HDJSba7yZrLvnn5Ev7wd6pMNNwHM
OL+duU5Vn6jqqBE1eGhnK4+FXV+akZy2ON9vh4oMRJNzA1Xs9uc/QXquvrY2VKNj6wUfna5St503
dbdzbbqvG1OqL0a3dBecYn55SfAQqggLzP08+CCDHWvOqjiWK17lRZo1e3026iNwQ3NUauw68ID6
kpLZfMgkPz2MKUjBgihKObYedcqeNyFhE9UBEh2zQenO+uehzd0sxPWtneOklKRljWo0w4Axy3tL
F8WnQCOqOFTI/nGYoKx80bXN/FLNJb6giduK5+7iij/BoFD3+GxBepjx+4l5At7by8pY/R0Bb4GK
SgHZNeo7x/dekWhhv3BKT0x3hWwlBNmqKYfXbt74VTj2dGJkFYuxDYPErMc+dEqZfXRoAfXXJgYp
Ksp5abBG6c0ElqFRfMudoB+eJ4rl3olEa99oi9Z1e2kOOugrYQj6OkL3yl0kI5Ga9dSKGbHah6Fn
SSLPqGciDFbsegx/qtPdUCdyZwTlkl9JHOpftEaRvHctcujC2pAkneBc9K23ncE+LOWo/qygTY5x
UZUgim5fpF+1BrZYMkx6iudx7pV73GRkCX9MVzd+O7YGEG8iq6htlsmN03rp+yNABnSsrheBiGAX
DzwWr0TrkvaKrbwvpJrjEicJJ6psTxVR4bk5dsO+M2e7xFvtPyUmOPwrgyQld1C4N7GpVVFijcl9
36tEj9I86faw9sqeecRifLEBXzVMbVz5Xk+Nbt2Rg7jcDtVoF2ETNOqLpjphhEk9FAWR33XC9BAK
2zU+3Tpm6jP2GZDZmtE9wg1rG+bBY9GEjeZkVcwwX72ebHd6HxAy8CnhMxvi1k51N8R6Q74plNe+
zrqEuZzBrMm0joqCNI9HczYyXPlyx7+RXpEXRzXU5avVblvrds1mDZ8TbL4OpD1XRrRCKTiIrn/j
am2VHH3FyQce0en73pmR9XVymA5ZsngSvuGsXoMgpajDx8Z6Pvpl+U45/vqhSmvj1l+W9A/CUJZy
p3JHffNTiSa6G9gvwqAchjvuvFhwBM8VEvNV84rQ43TH6VGNtDadJ7R6bxbgybyc4/BJJalHZmlG
uEVsFW7+kWLN+YJvnjKg46Vqjeyu7erroi753IkFBw035qX6lnYDW9yAb4gXF2OdfVyXtCW8rnOS
/G0HOc8JV8dVPkFqY0l6WCUK8mBqa4w0msuRTs7yMFBhexnCVJ8bndkvTLSwZ+J8m3omlLi+VjRL
KVGE8ZQYy4L7ltAO1EapFk8y095ZXp0acTJ5boket6/MMBWjWveEXXUfMkkSVJzrkzpk7G9YckDx
qUK/ImLl1ZoY2Fhkviv+cI2+bY9E1RP4rVTlv6v6GgFNk6nV3gf2OmU7V5bBOzXpRNpbfW6WYZvq
dhc5elqOcWZV9Vt4M30djjAXi7DwJnuBfJzVn8tF5fdVvjrDTs189C86z6uZlLq1/a1SbUM0ztBA
Il7rTmDhnjg9eD/PIg1dKGKMIK2SbSV3muSzO+SpG6msyGWoj21V7Tt3YEBZmVVRM73K5Bjbrbl8
hmYzLvsu9+QaCWWqPBJJyhC5z5xqfrfIjvz1uKtl61hRJcciuUmU5U3QRDMTOSDYWgZkM/yQvP8H
h/mvTaDOyfkUEvMg8EHh8/VEoPbjL/4l7LGewdlnxrBpeLYxofkvLGYT9uAnhtLZhGYGgEC99Lew
h1YfNAEMcvPn35TJP4hpm7AHgA38l4EyYoDfwmLOpqo/xDacyx4nM03reVPSJx3pPbwzsVMGDVs7
OQ6y2ZdzEebaKKMigajdyg9jSt5T0jZvpoZzoCtSO6JdqpguV8OB7UhGpBvZF4CVh5n8TxXDpjoC
hthMAnzkxFTkp7XRXPWL3jjSirtynsNxkM3REfr1VKlPWd9pO71KPmjjaIRZtd51nbgrG954u2rf
qVVXV1518DbZjUB/YxjUBnM3h0OV3gbpWt14KdRXa2JDa2r/bl2TIfZmDzENk51ICKvYx2lpw172
yZLZ4oSiYckO5qBC1y+Jm+lWtQMVve5WzpuH9+i3Pqr/fbAlb+8TH0tbf6zyj6eIJX/j+1fiGM9A
lnkbA4ZQIJPbOOO7kNPWnxFGDHIDAZNhw8/sTcPgjzbNGxs8GdMP6N6/yJvPaLJhdoJZM/YEu/R+
B7E8bQS2pAoSRuhrmO3Dm4BhevoeJrU5BZrmm9QF0nzrlyZ6kdXs3v+0IBfBqh9X2eYqNLiQTs9j
CUwSCZJktTctQjHcaD6CcjGPRix1JF2Zp7z7p68Ht4ff/ff3RbUBRMyHTy0Oow7mzdn3lZCjNydC
wzo8aAt9pGRUDBtCHaV1Hma10hhCeno/4YAx1x1VmI8iu3+eu96m27BHaN64T9Tu+ErYfETPbWOx
g71tS/ith9LP6HiiMWjKVQA7aAmxQXlezKMT535A8QKhKLP0JF48lTSo1NNKzAEfqTZJcUDAUNhV
iFeHbZAWbE0YnoYeGJA3XwtZqvmzYXRSJuHCGzKPUc20LJCR1K1FmnEVtDDpNsgXkc970dQqn+M+
122wEHjp2sTwH6Gr24cenbPAlzPI/To4LnguLkWYlY2V/Oko0mLfeb1RCStaBsZwx1Hk/HuRGAc9
Peh271oFdh+rF9RhU1ptQvzNjGQCdqinLX4X6Ql4RRKS9VgumwxkqSD4kwtSXlUrnVKsQ35qzF22
VB7DMzOvncUJ+S34upB1ZVHx25mY7Lgse9PPQxs1h3hFH69nz+tJakFYldw4FnJ5K+rr2jGqP+y6
6t0r8tjKfFd0q0GoS83plH4YUr0ertCZKZPqUdRm+00Vo3hj1COumRpVYh72y2qKWPVWZuDfZswE
qBZOqm2+bqkCU0tJVNsq/+JLmxauiFxd8/QDa64Z4QLDWuy7pAuyz3PJsfa1aSmc8dUm6GyJ0AtY
9fXYW4YWr2BIFgP/xpaoHuG+llQ2asz2tlkr1FjMuhlLR27VLsFNbs+eEwqPeKbrxV5k/bpbNa19
7nooh0qcV2TXoJ9Mew3d2NJM0/3WCLq3VTc1/WtVKC5Y4jasv6hmfbauW4PeKhqcXFsYLJYmvi3r
qnXWrvZxTlhDZc7SJnvN0fN2nw9B4l67Y9q7L5c062DcDHXTwRYoWpLDKOKccbxCpqOTbiyrurV3
C4qRTuzsNJf1FFaF2WUFepHKa/fkvg3r+0BapobPUWlP+uu6HChzR0H22C0xYQWyk7Y3gxciHbHG
0lrOmnstt/LpBcelZbyxxeDWwL5+o11pyQrY4upIi9wuiDJjLNNdI6mk29CdkwqGovTr/FbmKnVZ
9E2U1iOcSPtbCbt0gqMo9I3w4M25XgHarZ266lHVuM8Ld1zVC2rlzA8nr3PxYBkmOaEoT9ftwFv7
fi6MQy6G3Dt2RueK9/TAA0I1qSeVFa+BaOQ9PaBdZaGu9W0xhdlUlR9ap6jHa02Wpf+2SMEv2X1W
gvIgVVt63/HFu9B+piib7LpfX88SfRkB4sNEHyLv7drWRHcPD5i0iBfsWZT3EcTgtJpeJVpAP3sN
5VQJ/9M69qOzXjVmlog3U9fSt9/35B11ocwJVYoBDzpatEJ6abHr3VXPOjpI0Q87r3AhQQ1eIWGp
zpmbuZE0utmqQ3wuDLKlCaACqlC8fESHaXXgkepV6hgs1prVpftV9BCMvWH0dGI7cYN4vsK/0zCl
Hf0kxjUk0Y7LmFZ9LGAVYwSv6RNiQTYO461WQss5NFXuEXvnIwt6Xo6duG5SbODi0uZxhJ4GHECl
ZpvKj1Wyjkx917VrAvvYWkUqg9ASw5JibkSmvCjep5pUcAJQXMm0ehU0vpiT21TWSUbs3lwB0EVP
nyunpyWnCua4zFzg/aHdxin3bDzhmvk0Wr6eUVw5qdjhI82Er3LX/I//wXUAAAHTt/gbhpInyBnH
vj5WtgHJrez6NOyqTt4XrQguVKEbaPnokPTgHFKabFL6s0MSEMCHFs5ltF4L3Ku1Xq57vb8ahCNu
7MyWl7IZt//eyfWAsQwM+PAk2fxVzudvSeuly+qaLN+6TCHx2VNNy922eEgYA2BNqoetrfSPZXIx
SuoUKd6e3JYSzi5Cp8KjO2d2tLqSblLyjo1OUu2Kuaz2Y9/CadbFJSr645eEm8SYA5iQsdGjvO6N
2lJLh0sxS2M+O6f2HpHaJSf9x2u53QghyOh4wGLOQ8AmGv/Bs4hSs4lL6TndgGb0pHb+tO0RwLAF
XmpUkR0lzf7+4e38rRr+/1OCwuZ8/e8r/Tdt2p6U+du//r3MN57By3IZDKA6R9RDF/tXma/pz4yt
n+UTo5THhxL/h7+bYYM+mb1k66N5Yfg4/tUMu89wkLQYTjKvYaLGS/s7dT6zl5OPD3oaIzr++6D9
dCH8984mWZ2+Kscrvnl5abuHBn+uG69obHU7ITAhMNQLxPqx81r1wmrQPt9kw1LAGcyD7AXWMvU3
LzOXMkQCmdyBqibvCvJhP2Rz2b1t8ybTd6Y5WSkchB6xcZbq6BO2TPCPrWb2VqjNmstpYGaU24HR
s4GWjpxewnRNmHUF2ehFGUxxESa23d5ZlS2mo9kLvdsprbfeG/Ngq89NooTxB5hmkh3EIIPskBZ5
ttzSs+ZXARQCPebcdvu3jdG18PFg0bpvLc0sy11naP7eVuXcx7Jqy2UnvRE4OWoIWySKZ+5UEHpt
pk1XriLW5lDQNRj7xSVO8/Vgd8KOxnQhtXDSbPdGT9P6FvZkiYrba0cqWKl8N8QFQHzSimXt9747
UhOkeFq8bJHgHebBy/M7adhFlkbMm0W1C8bFqtc9AW1SvRTTgMDaAVCBoNmvMojB8HIfCmvpJDcq
74hQtHtvelMZTplHgdn4wX5lJjVQWLe1HL6ghNfSyNDc7q2zWZ3mzZJPzn7IcvoAStJ0erV1aV8C
kGqJVmhuvrFNpNey9mBdFcKed/3YIWjubXx89h1paDWOw+kXO0lIJscvayh3gbT1HJlLZfib5+g0
hnNTiHuaxsA5MItDri4wC7AoQ8oE9bkZrNlVkDirflBF0d+Maw0AncquHDENoG6NHMDcb1MypF04
lSNvgVBVQuntaBKPgCIAaW37tf8ySH/IDnOAUD8cxiJHFK1n4CGrPoCLD/0QvC0qUYeyVTkOzUWt
1nAt0pkJQNcnfw6cn0QgVIX9ET3PNRHSTXfgi0SR3yRTed8T/5eHQ2mD38/IazEidbzqReBo+h+m
D0/ruqwkKSKSxmoJIad4b11rmkuceD1zIF3NI6TZEmn9xe3dgSTP1VRrTHm9oGnxyeLdjW7nvljz
Pv+65j5iJKRe7St6otwiCHZtP1V+Ol+nWRaUu4TBUB1btTMCwfZV8+fimOOnAsBmjdqs9r6aMs+H
K7UGxac0KLI7dL91zjhyLrSoL62pCs1MIy1Jdq7CBEVSXuLVZudWiNt4eiXLNKe615uiuJ5zBieh
4YgVg1/kwy/NxrGnOFiKWcWFNc5XxWrKfZWKrKUbybIxnDTytkNaGivqLEx8w3EatrHC6FYfrEAr
34NatWMELcEcQ4sy7VOlLBjQdu0zyNFbj/LSqz1GCq0p612Q4gQV+QjZaZ2Mgp86aqZ7bxWojiN3
7cZPYvWDfufZsjD2a0D5GSwycyLuwXMO/qwLM1KYCA1RkowI3xa4o2/HPunJUJB5QmS2F/R7Rfko
btZVp+9uDGvsQgrq+tU6admtXXV4SOHXWXxdMrt8m1VBpoUd7/2W01TXr1M1BFM4dMo9rIXJcEnC
Qfg4IcD7wBuDgkmn4m+PpPsWVKhp0j33BmSqobWk7lszKHpiK1t/cSPbaVyTQVejXdsycb7O+Wzh
WJVK96Y1prwH36s6M8yHrEl3XdWI4eitcGLQCUg5saEK+9AEWSVjJymdQ5bXgXZ0W4ht3wvD/5zw
//WQS/vvT/j7f/53+483bf3P//MPjHD+cSf++X+bz3n39fTU52j9fup7z0DMgJqoJ2Es0VxzfH8H
91z+BLUMRz7YCT5WG+T1FwD+DCIigm1MYiHNwH7lj/4C93QQddDCh1IBghD82N8jJJ6pBOClUyBu
XlkUJRv38TyLSHZaKvp+Ch3FIDUyKH6vlsnJr8vE1PJoHosNAa6m5MqrCZemMM+s5wyqZBU3gHYv
NE32u6DNrVjgbDtg/FjiK4NURYvhXrRv8ARarpIkp+cfK/M7VvxvJYlnIB4/fpPSbNor/p8i6Dz9
GWAaLY33XjpdaYaJNIy7LE8Z0I7lULxKLbQtmS+bV4BJqCNrhkYvERD239BOWLdWZdnPrcFc3s0g
eMkuxZrhOiM1dzsvagKdK5F3h+1JqF1NbbQbCee8QapscIDklfZZJM78Vc9l93pulmXvTJb8VCCz
udXSxNvJTDJQEKIpblRr7vGKwD5WX3FSiLy1HNYQutbwzSkTP+ry1rmxKs2JJrjdl8gHp4wHH93B
gxiOHhE/MSJfz1rF0Qz8ytvWiDk545sXCARyKAGANaY3KgLehfmfzeEvpwaLXu7fbw5MgPLhDOjf
/saPDsB4tr0teNkxmzXo/3hS3/cC75nDoAdGD2QNNKge28ePrcDij7aiH7Iyz0+nB/jXVoDZFv3h
Ng1DgehSr/+WNdZW3P/deWN6b+HhtmUZwWQzgcbPgIsCUcWiq7oJrdLQP499ow6rnQdxlkzyftaq
KlZiXe48GLLXhiaGw0/rdPf9Qj+TVU+77+3yW8+BGAkaHaTOc8kmoKFqnAyAym4z/a5t1ulTPiTL
fSCs7sKm8ehSNtNgDA+YLwIzWDo78s+ko1pL7GWYydexmqJ6s4wF/qbsbzFQ9yW72keLasNs0h1r
AxdAfc5bcEs0ixALzlu6M+ThSE69FpaBJHwtA9WgQDeqNy4opbFnUh18HeZBWVdPL+yZwSsry12y
xxMq6fm8eOeOgkM+pZRADO3WRBbtcQ7gz0ZOU01O7K+5TT0yafr94KnqvZPipB0yoO/eBbiAxxuc
X4Sp1Uzv2F3gq7hzj8NTMwuiKZ/+mXwUp68fzvGbtwEEeVQ1oGenDyVXPnwlF9pA463DbacV8rkG
R/VCWsuZ9nJbDHx7dbppUDN2w/PXrJ+wJEYoX4b4oucJw0yEoaEl15YlEab+HhG4f5PRF3SRLEXh
bswMSsaySbQvc52I7FVv6tkdckaU4E3vT14EZL+83fQhKYqUCvNsOLpTlCY+7ZZEMX8oA7BogNLR
CkVqYZo0BtJRe5VZsgh76u7PTy/lKWbnoZYBd4QeCjjIToOjwulScsjXiu+N8NCpLPcuHsV7TOYQ
I5KOvhvGbL7AFDwboz9cEJ0BukqUFQ9j/tML0mJMs9+u9WY/cbCdqqQBcmOZTNCTyw9+Iu5hStEx
I95p7fez7j7H2SRu/PHQuA1obBn1gyYvvPenp96PHwUXEzUHmyemoqc/yqMzo0dUdZgJJ7/vDL3e
1Yn6ug6lzyBFmlHVD1X09Mqfv8SbCmJDZKEssJPTUpxec8U8ZEltcPGAav8qM/Vy35AjfEGP9Kur
gMRyIagLDC7PrjJBzyIch+nYUjONmydBpha08Qvr96urcCDAaPaQkCC+OL0XtdhuIhuu0ssqvTKc
0WVCQMv72yvGcUfdiL3Jg/3C6VX6oKm1RbR8j3n/Efs6ggZ6YX+5cJFHnz2GFbCmMSBCPgK7+Tzg
ZTGIAjSk81kEE/u+ns1OeXTzNei+ukbF6KrT0z8G7Lr0Y2rbGhPUcvWcHbxBWFn93FXzC1D91nyB
Oxj8vEkvvfbFQ/99HNxCpdGyjm1/Ndpj6kfFgituZC4D8Ew+wMF4VUt4XNfYw/vWTWqm/F176lX3
PEucjlNI6cYaySEppuNgFU0ZY2pG++lljf1y7eEJhmvVwaVMoLEdU7icwaFv8glLNx4I8Qy1A71R
pMXyaXSMsojFODdM9WpRIO8eujl92cnUOi5KLNUfmmNtNo2tpw03VVZP6+vJ6lf9bdJmqXmQvEzr
bg4M8TlYNGwMhKhXP9Ixcq6PXo43BhIEkckYccdsh71n1giBW7ODZyIHVe83jml6UPYq/tA7Tdbx
pCfpuK+TznnZ9KLUd4yn/Ol5snZyjcvGaQ3yT4dE3drd0GfxbC6tip3chktvU7O/QfKP3m90ssDY
awquTGjYKpmjvjD9/mCOU+PFuCXahDJbvcZJbgyOsZsNgiqiQRqETxuDLvZwXlrryjds1qccGI35
pafxdxgLf2gVHv27LreZi3elo/V7YxkBWNJuW0Gnqqtxp1wnfTUuC+ceg03nhTJzsYQpS7ohJ6M/
bMASLKG1WOX/Y+9MmuNW0iv6VxzeowMzkFsMNbGqOIukNghRpDAnkJiBX+9T77Uj2nZ44b07ohf9
XkuiqoDMb7j33I9lbcvvbrYm1mlpUYq44ad/7aaOh4DV1ZOBiFO75zfrsrBMDLeOuxIH695E7bzG
TMa2t9LMV/2y3LjrsbHgJd+JdZG71a5lcjR7RFMn01+J7/A7q6wetKlXHSGoJqpEp8gIeh2MUXs3
OpQAsdaqWrEh6mAdWFP9SZLEVAWUp3l+WRWbxQBdPNJWTm5zCSavWxmboT361locZPGw5NVdnnYN
QgQmU2aErld9mVrKGGnuCvuQGyUW+pQ1YgOpoOqPzZbJgm8CdkvIw7UacUKy4g0+wlgnhAlSKYqM
uoPZ3aEbC8EoW58seXwtdrghYPJRug27zFuM6q41ygmSRTEXp4SspBpO35itO509bhssnsKpmmKn
t8JE9qAzczZIv1ZPsRB0FVPiGCGH+ekWTGnCuVhr7uAaOGWEHGC41mqR3hHTRbMbDJlBeyhL61wk
0L0enEo4vD+oOE3oQGZiIgZG+BqiRTXAwE7CQ2O9Zm4ea2hJrds1o/60YhVXc2u14Yoxz172oM82
+JRTb364mmrbB1QmafJqDGzgT2oEYrrpanLomuGJgT6YwHD15QLGFV6f2wYpbMCPAjxrH5bTMjUR
elpj2vWilz9Xkc+PVlZlZhqYCSSe2J9BcjKlTJxiZ/eD68bthDEPPusKHjQjHaIL8xKn/97MSqeJ
8tRgMdTpE6YtX47bEFCrZs8aimXiojxgauHmeAt1EmeqCOE693bQjKnFLHsT3ggBu/PZOfdshM2q
RkNXD7l6srVibcOOSr4Klrm2twfTH/0y8E1lfxEglhh7GxFpttOJv3xbfDUZIYWm+sqtwYP2aOVN
bLU69/S4iCI2oL5rITSu9g5dq/vCj5RcElzXTSAbqDZoCareipYKIXdedTAZ9aKD9j4xS3vOrc4+
an4n5sjVK/tStp6cA5V49Ry4yFTTKK8KVKV63oqTmVVNdwHaQbVUZFZnHU29TZ5tb+NvPNVWynR8
NK6ajVz9WPvNSlCUXwGQZLwzbvuyEhtqWqed1cOUDDBJUSbYaSidGcyO6zK5Dmq3V786x1/v9Npg
KGs3pWeE05RVP4ylFk3ccprtWXwadgCTzVK7XPj9GCIcqMPUStxg8DbjflvynAGg5vRzmG3ce0FK
vidUGNs4+Tn+uLOLaOtOqtnc+CBE+1jV6iY0kR3j/hT2QBVuCJLhnRRGmkeFXwwMKxZT+8P70b+v
tuH+atpG64J5U5YTeDVaAOCUw8A0mJwnkt/8BB7JvKRryWRYo3Ns3RQJti7qsQcyDJZY2KVhhlnG
bH7HgHIo0B1l7B61tNYe1klrylCfNU0P2Sv3v20541tQiGaMQNsyfwz7vO70eC7a2YwHy0rfCZ/z
5MlOzcwIHUJVUMY0rnZPJqwQUQ0L9TlBmJ9xoOUZD0415i/lsPivYmmTP/XItiDUFBX8mcZrgYtR
rrncb1mb/un9KbOPTmnVP1YqPBGYae+MUbbcOiA3TywvUBD+fHDKXcdGDNCMxquNkLn02gdm9zMV
ZTKZIFazwQ85XvwPVBjto6NV8rUpe9sAEZSZTojms1Wh00j9NqR1V4SUkNn8R68tquVgjItd7td5
RRV++0DYtXnNfMp6RRhd5nfIVhxHzb/rySb+EROrKrldtbbmO1CjCNrC2ZDvyAmHyOBKZKvGNtCj
OOBlu0TqElhoqkmSInl8rSDRPOQmg3l7rUR++1aJV4J3uhkyj1xRLtIMxryzCf/oSGvYsUP20geG
9nJ51thWVV3I7nnwTg3/bMyD1UiRxxfSW3nLWs7HbIgMKTmidvgMEs7ctbf+jJlt1NGiUl/WcV/m
rltHf5V8/z+e/ve/hIz/+wTqNf0fePbb0PTvAZTloJ7GAH+bM1mgHW5d9t8DKFP8A7ogj5lLGjHZ
dHRL/xxA2f9AqXAzmxG7w1TIu7WT/zmLRriKwZ45NQ018lTc2f+XBbTxlxz8X6YAOBox6tk6uAtm
usBz/rv8g2ifoqftecq81PEO4B6Ie9T/gilToKRX9lrPyhj1+9Tx5WM7FNmZJkxdHagLLykWBYhf
N1DzYvvjQ3ODNyej8o/TDeisgX2PuhvkuTaGxD/LytXvG94fgICeAA1d/oWJ7rWx/mN2sKOtVBpQ
H+FJ45mRB7fM5dMtmug0k2tQBC1LrDBpXX/HtTiebb25WD3rmNJtT7OVmsFQm/OOMNNybznLdvVT
93HaWnpgutJ4cwgL143uJOFrlMx/Ojk2O5BWseN4ETNlXEC5iGko4lrO2GRz+unybCLam3v/pFVt
8ZhYxXYP4uubvfouG7r6mJWTeE8Kk6Qgc1lOfeOc2gypaVp782cKHl6dYT23dRN3wqtvofb6gLa8
NLYpeRQbjh6DXzrL3thZZiZbvJmuyUYpS9rWNJiSDWp9nhlVVXf0Kz+q2fkhvNyfvpj0ezs738LK
crIHY7DK/eysh80/JaJ94dPcSXAYrPWqJppaqtFMVZ8i1SPbfxF9FlPmHm/2YFIvdBX3EEZGymvL
fu2ss+dvTuhp1fyp2j33e9BvZ7991u0PNX4AHIRbufMSk6DLV1tuCPZ9mFh2sM5pPNjeftQ1aGli
Z+hUCkrzHwow1hGRL3IPvA5bVb2VPxLU17t0qrqLRGI/9U1kjoUOjL5aH4ctaSOtMDjWyI+453Lv
D8jbMjBs6Smpn530e3C/ddKmch1eMr97cS9ZSATr2J7QDcdzq/L92GTq0XMbcJ3n0Wlwrud3mc/1
ASwLvma/mx0nWG9MU3Fwtl5HV6E9TeycC099jMncRgh1AwLbHnQjCYZlQL1o7tCnBn1XsHk1YcIp
8VCUSAbsEcnEap7aOa/419MWN1oRyyw5rXV7xt50SBL9Ho/3QXjb3YbTQbXrq9S3PEJ48ZMOgBu0
vHWsRonNwL+bmmFHXs1pGaeArQbDypsDUYjHpkrPlujbp0XYuCaS+RVVclxYMq7HV7nc0gkY7lj5
DtXLA8JIkxiFvMC6CtrljQr5SctsYj6Mi1LbJ453l48AXWI6Ir1yD95iPy2t+bxgXmyTNbC9h1lu
oW9dsmxFXjnsbAim24dlOAUGyYZ8rPSk54R+r9uvZl4Ps/XTNNedNChyQcJrZXVaS3Vcq3Y4u21O
Wfux2jQ0uMX54yZjPbYTbRi8/MR2I91LXtwVlME0c7HmYxXl3Sunp4PqWctOhXSOjeGfOm3bWwvw
85pgc299V7r8gMDXHIgMQPo3+aFR8yIyRF0/1CYo3VTAJIr5H5EB6FU+EwaSAX+xuCYy4IgWojy1
THYePdEC3GnqZ3uR6jQmYnlch/J1QGUOgG0RwdrBqgmES5MZEPfU7uiDvCOc5YYHom+hZHiyxQSF
/Ou3bHTJii/F94iwJh6QoIfFtqEfaGAXauOCilZg99IZFLsJXa2FN428lld84J+I3Y2dMt/JYgoR
o39w2WunVndr6jl003MyVMauKLL5V4IEOWR9SPKDk7WEu7i8X2YejBQlRKZTdKIQOU4s1Pmfaggl
YWpxWRfWcVXpm7/B54+b1DQNTKxtsa+wpPG7DGiJ94ab28990xfNvgQfl3zoq+e8kfF3MupWwQPs
6/OGcfAlz/O5ooPFOyqHaboshVlrr0ZS8lRlOF1FvgeshJE10eaIpIsDBchum79qyzjUwxJWa1Wf
qMXJTrCKR+W23xwvgu2ivSenhtneR94bd67eWft2nPS4ldoXcZnmp5kxu3Cb9W2lwT5yROjfYpBS
0VX57b43RXqwFJNHnaXqI91Z/zbm2nanZXKlx1R19XNa5u2x4zc0AqNeiyhJ5vToL7l7UDb9yaZK
CrFhwFApy3sswRXBA6ZeBMy25HullfzwmSfDsrbKs12LHm+QZ+/qodAPZdMRtNPrqxUnedvlNGzc
IghRUrnL594NbNQdO+hnG+evle/h/nZHjZXFeas08WL39vDVTeh2q85ZXmt73c6zpvJ3gjnVw+om
WIHoWkU62U5QL+iii9mXb0sj/R91tXlFYEq7eM7SvKUErPXDhnXoSu7J+uEVyXZYmFi/rH2vX5Rp
yXCZ7fmDYXMzBv5SVxyHjTt8tYKInpA7N9+ThcLjwyeZ8c0vImeZk+lnmGf5T5dAgFDfRt7Aeiui
Vdtu5KxNTW8+avurKz3vkSp1jWGiymg101eFlsXTOypkj9YxKNZm3BMDU4aF0psf9tqgG5NTc4cq
hONqbg5NX17bSXwaZDUFAwjGyFnL6VeXbrJFKJ23JzkW/ieXlsxwM8pi31vbHKfJkj8knedcEHM4
x2qoX/p59q+Ol3Vxbo7AM4UmOlrZTBm0teyHZU8pko92dZBWUX7Chk13uEGSMGNn/EFyRXOphK7+
VIuWf/n9MKPqETLL46l3pxdJ9MmTflupWVEtRrm1sZAzEuVwgpxq8RJWpUo+rIWnj06D9CtqBYVt
LDBnBm/HNMfGiqFcOefaNAEXigWIZNa6Whv1ztSXF2tbkz1tdB7Upb0cnIY4Ebzs7YS2FfbkNHjv
Gk7y9ICe1n92FlOwWSGfpfual6W8E1xzkUXaAKovp5gO2zg5F4+u5JH4Va+IHMzpRDzq2xzk1db7
Tw6aQ7mf85X4l7KUv0d0//xIuSgTd99uCInOFQAV7zihsQ31MfEPKyy6QzprdpxrGuSMBjXUPWAA
Yti5IdWEFBaTdz+nM0+00fww+AiuVT4m6qwverJzVzTuuTvj713L56VvQm3u9ediZrUYNIOOVGpo
3Bcm/0RhTL1zXHwQ2kvTB7bR1HR6ScXxLLhsh73DYKTPP3p1ESPNaJelyIY06MJ+H+eJRzdZh1XB
TyPGcBNknehvjKCXnrZt6u5E4X5L7Rmgd0eyl5pO803tJuxjtt5se8p1HhW1T2iozOVE4cHANEO/
nFd4B0p/b5kXsVjli7amzZkqdsPbQbasX9inomc1qTWdfzW78o6d5DnXrPoemZHcEdNhUB4zo0LK
hf0hEci3ss4AP2M6UYZnMihG/8MuKzsQ1XRMl/qXpjYZp/ZavZNhK7idCfoT2mWYLCfstQGN1ULT
52/Z25A7JKMMDv8MDRm+xpmYowXgO6OShX62uj2tm6zPOROi2jB/KgbRgbI+xWhvt0KWwmvNXj05
XSlf/+Quoo/W8vj8EG7HYu5/c5SfbKRQgY0uczfPyZ+sNrzb9YnWdNJ/Dh6+R/RbdLKoJefmZPTz
rlWe2E++PNRulV+Rb25RodKdkVPCVmmFvqMsvlueOxaHzRiqZZBR5XLngQ0MyhSISgBoHGtpxVyZ
U8Y8dfxgZWqOjytsgB3opyO7CsCBTQBWKECf+WaiUhxTfbxLVkmY1NbCDUcvSGpOuiMHiZjmzP9C
VvuSudwbvTREMBGzGLOTpyfP9i7o9CAVisryRsLLZghMxfS8tuu3TahK6KFlZNpbw7coJ38LkZ++
ZjZGn3IeA3MZmQbZKacCGw9rl6IaecqX6Wvs0g9z9Ku485Ifo+b9LIqBaahWXOp0e/IX67Jo/MjJ
eo/nwuLSnLNItfZ916ZRMemHjMmFKOVhztpj1pUe1I3airfewVqSdum1LHSfmy/9UU88OZwbL1lz
tsvWDO2E977T2obqx0wOreaO050c+Bunejl/GQznItpFogpSzb3VF5e6HD/MRGE8QlyPie4BhySV
Y5s5w7UZje0FFMQWkcw0PnmqbrhlSaXpvTuRa9nEBHxr9HAyZabtjGFYeZjybmZRspbZ+JYnszET
YIkmmou0gyhLJKWc6yeEpijzED7Nv1xOGs2JKr3CSm/rE9+f/F5San7jIR+n9K7vi2vDWrZcpqAy
UqaUBkLWYrUuaq6/06J7ZegDnF/zD6bDiEoAOoi2UvSncZvK59yBbFCpnC9Dlnjxy6Hc9TZdxVLs
bX+9zsn2xPEZzOzZg94c653tq8jqVLevyGHi7hyP/bhOO8CK00+zySh1HarPklSmevys6vlSZN3B
gd/5pg8MF7csjdXsvDnO+D41XjC5DMiF/zXUv3MUzCMb7mAuZFyUmhevKfkEYG15AbybSUh5AA98
5w3RNX/bcjqluRv3sDnTqY1BOPxiVmrAms0YdHd0ZV0jmCjOFSP5Qou9smR+LJ37VPU8tWkj2cMv
VLGejr4rey9gCISps32XRfe4gILLmvZHsenGXgykH7Z9ShdYbXRP7kTWKA7tcWYLbMglskr1CU0k
DTtcl0HRr0/Kwo7RpMmLvVQz2mWtiBpnAEjRyCmarOVYriLqx21XpOC0SmTNeKC2/VBVv0p1chYr
hpMS1d12P1ti5+XOo91DavDz69w7H1rVhLk+P5dToiJnwrG5btrF85oTQRqhXvZ+JMeOCN05HFiT
a4l5LVxqH6bxGWvXIU4dYwdZZqeNxABV7cGesudsrKMWYa1Vl+/VpJ66NTl3XnYB6ove9d3OSEnd
hu4EDCdw7HWXZTdfDVv51eCH0K01borOOLWcVKXQ4sawTsyp43px46JOD2s77dLWu0vdmsCh0QbV
wlS5r44rH1kOQX7qtoDsqvJHq6tzydtsFubDWGmH/O8qqIfgsO7ZHsdIZufMnvfLll9Q9KEpWi/1
zbreJ0xsejYupgr0CVMKWcRHTQNZzBlzHW4WtbEK27oLjIYzq6NfXt8LnWIhuavWSV6G5LtEZ+wi
D197ZDaChc9wlo0ZtssK6EXOe+QPXfciMleBp8mDrm0vN8N8nxEzYHn31vBdIY9gR4M2pm4Pgr1m
AXdizHUEFC46bNa47rNQmD89v51eNWCoRUHn5OivDKxCLakiLf92mj8YB0Jr6w+FxSy453F1nJqw
DL6fKElRQpJwAHO8zuhbpchPfSJCuDzJsTYa+35N18cleS/FL3scT5Y+bsEwzFjzl5B5d/EqN1PU
H8lQ+uX3mJnm7xwf8H4VnvZSL0SRuBQSdPhkui/xyH/CsmVkHgxJ/ZO1WzSY9iljcl22VhNmGB32
i0sw4ZSKvclshrVQptjbQlmBUH1IC2k84NoMDDlifzbGU1mvP6vF3dDsa9au2swXYaTl73zs23uV
sHSytzs2ZvFm1TsMlYd8MPxo0owfchzOQ2Y82AzB2BCwy3zwE70xfxft6CXsJriC0hKyjOAym1pW
wFt39nvFloAcq4BiDncr4nMKY+eta7ZQCYRJKdS7xnUwHIA8WMA0qAkqS4VroPvwyovmyihNiadh
Dt4je+zG+eqXTWQ475p9TbaPvy7qwor76ehW6zXVtx+s6ncpMatDdmlrqgNLgyf7A4vgQW4iNDke
3PIyaBgC0H+64nkevemsy1x+CAb0aLAlqXsdMFpe8QLjaVRkOQcA80b75gBsA9bO5MbeD9beyt7q
9Hb+XwQZbv2QXisaaGpPxi4lPzATe7OR7otjnRC9EnBcaV7oLn5s4GsQguqV/cWRfSuDg2pYI9sC
nd5ySuT6PVg45mwZLE7rM29+5/pwLKt3pyAabqXq/bFp1t6XdzyZwezejbQBSHrhUNGyMnMCKuS/
YjUIdTe/LvRQWCXSi7JW1j0rVcwvmzgidAyEzAxkn23+IyKmPemT58F9dN2n2nuc0+QtdcjRZPoQ
itmDzTjlQaPNp8aLLeM6D2KpgsY/TeZH1i736y1VzqkBW4SrtN3dzOzkNDBGsGhBR+ATSo8aT38j
mpwlRB30CBmeck95keFNd0MCganZGnwl/VFbrEOiqWPbNw/TmIe1yp4nHBLBjVPNL7S9oLNIFsEW
3R9z7C7BaFsq1uZhfqKta0KBKqBg5c/YgsCaUFbDp1tW92U13+vzeJMIzzQFadHsbvc/1zbuOqth
k6nJxj+XQnzMIwOlxRIxzgJJYzTsO7u/jtOyc3t9xA5C/6YNwoy1fpkfVSnbh2LM2pMgaGqMgXq3
STxZ3vpqGpJmMykm9dC2qTWz0yH+L2NEfOfQ4Lz2OMKIA869u+YWGNiVTRJavMUd0S9Ku7cwKf3B
OSRCpDeEDsI/IYDw/5csw9+BbDc/7f++ZAnGjmn/r3/b/er/q9vv9sv+XrWY/7jtL2BQkiR1w3Tc
wLh/r1o05x+QhG9LmJviF6PwDYrzn8J/FjSIrW7Cf+RK/CL+1T+XLQJICMZQ9jc+3A/CA/5PUA/o
2TdF5b8IfpHOe/gP+C9jFNSpzk0A9i/svaqkCRqVyby/qUJjALWNpElY34OGKx30GlmkG9MLVwp3
X0+l+SHTYqemDCKgq4dmvQiQIGg7smSIacKSaNYyKhYfWY3RCu9uSzKgCVUZd+Zq00SL/NBWiASb
lbpsSDo9GpjlhZIhfzec1pl0n8pkcEFwkDqMjF94sBkYUWTNSz+1XKHJfd4s+N+Eu9O7PqDeSVGK
mir2cajf+5M9hg1b7wCZbSX5DoenDjVI1K7J47qubwmVXMFByvCPSziZd66RpG+C9zQ0PHlejcyN
6nJj1oMD+Z2NdMZAAeo3qoU82nprgXLPxjvR+9d6Kpz7eTCtY2XpN1JV/aeuPBEnau4fdLfY/jha
/hOFTsWAzajIxy6LIwGbxHnzh94XtK530p/LR1Z0xrFGahAicphec69uOO6TxSCNmkspNiDgPtms
y0OVOo8tHI+1dX8K4H5fDEI87t1iqecIP6NOW0kweKR6Ozn75tIa/Kn2dgHPbF2Ep8smnqFW7NI6
8f+ozCCFOLPGMnYGjzg+0dbpR+P3SEkYBvUPaWl6b5VKmHeO+bY+NKpiQMRbQYBu3ZINnHrWsXcQ
nDz02yIveef9EYQVc2LxEU6xOczrcXWEt19WgKJY5waR5Xs39VIGDoX03XDsp7wILTm7IZG1xhTN
aS3ezcL2l8++T5NI6xW3aW313MlTZRovSk/169R5j9JlmFNvBpIZtyJZNIDf0TCHWzQ+O1Wem3zr
KG4tOQRdtTDMNSv3fhJ8G1mZkxA+5Nt90rVXhJw1BAZLLlfuNEyo0NlOW+r9YAdmEnhh2nLfGPZh
algWMJxed6k0f9YVNTmKmHCgnqUrNNNoa6RgPYQPX3f2aoMolZjeLadqu2fKkJ3WzYxT/i9W+tjq
lAP1KK/JbNPl6ueipKsCgAb98d1TxSXdajLM8zs5mn7k+W6c0oKNf/FEoSxYUoOhSwldEGzoe/Rn
WPGpohTdRHlvTd6+qplolYBl6v7FuwnYGFDtF90ELDIt1yUlwdY9DtbT1Dwrp9uzpA9T83dpbfGy
rnye+jsbjv5pLMf75EaYsdWe42jcdRYsi8S8qzo7AIl8QRYO3x63I5shxjRmDNl8isXmH+DcJPBv
83DrFN+qJu58DKoUWhVUyuWuapfQpy/fT6VjkIoClW92rSNO3f7E9Hh7cDL+3Kxg1q3VqRcrr2qf
eW3OtPMri1Vf/5nDz8h0SbXt7FefFSD5A5hlA7HJ4zoU91gywXajze5I3LbtKMv/2JwqCMoICbLy
5XXuLEKR2djUhdrbjUd3k3RxknmvXkVPUva1wznX/0x0E6NzsU7hUuZ/INQ9VAU73K2gOhh19d6q
+YtpJrncvI1H0x7vlgXR41JdpephQuV7QyO7cbCMz1WWS0rrQYj4nINGXAuZVI/AlxMALY198wah
nxNq7+krTkzfbK+3NV9TNHl67OXWWURCJxojlTK762syxIO6Krr0FVutBRiD0FsFSyUrI00nvrqv
ntMy+841/VOufFRG5peP9UZHPyF2TFgKStcmwNIbtScUlf2XtXVP0DiSp65OcqiDpnYtsqlhXVCJ
CcGeLqaLk6xlhNqzO8xt41EkjdUxTVvjB5Q3jLh137xrNMxUy10Sa9TNT3hIcT6wYf5Vdr24ED67
SxNzCL3BZHjXUpP4jcsCw7EB9OnP8Epk6OQ+ywyfiGiwj8f5VuNXk37u8iI/ZRZ7ED9FHGSbRXtO
4IAwxBbAfvywJyPbqGYaF6QyQ1uGHVK3s0pkcZ9IrKUaU8KVN6PRhzeGPzu7/JUjHHSy9NnLVxN/
t/7ts2tJ3eQk+wbEeLlnusytYrnLXToRD66VCvSSefHL8TdbDiylTF9uc7THzjB+K62jiEYVwwZ6
ohAr21NTDFwLC6uXbbPbWJVCj+sqR3SAvDcQK91lZRFGbI0mSi5IUOzL2t8JkM9dNcjToovia5or
f49g6Et0DVPvTt95aRnWjk1nPI3oCFigJ/V1rfN7dXPOs3dEZimzuGTLlagWghxdi43A7McG+htG
osKKhn38nTDk4Paw9V7zJqb5DBEH4qNdxMPILF/7yDW5t0qmOK65vXl+uS+0D9JOD6OaL569vKTa
3AWyUzLi6SD+awka57Zyl49dNe3sZjluqctrwGbI9qYHqD73Vjre5Yyeb6Hen56HRDD3+4u56cex
J7KZPOhVVheh7NdEZe8IR08YW090vY8NDuN0KO6kizxAwsWyEO9iybi6dXtkHxXW3mXzmNOt2okm
9UUTzOlgg149Ib+36Vn1XrYzkFEw32RlMK32HzdxYqtw9gmNzVhGxGQaAeb9MFmcZ9ty3tf+T+1V
h6lOLyCBArA+nMA6E7zKOLRJ5wZwqajfbSYF2YMwbfsW9giQaL352dnEwMG5yUMumXU3w7Pim/8N
0v2Ytk5s9m1UsNwcV4NO3553YvkJWje0+NrJeXGsGBPHRSTTXtWadvT1/lihodRQ5BdIKZChBln/
li3pncXCcc72ePF3y8I8wjSqoNDn9qQjpg5Yhz9NShymbXnEkihZK8iYZfIXL2uU9dY+qZg3sute
j5AZIKjO2pfbMqkVYscHFvJoIKrJjk29cgX6e9mtcYG5U6c91bpfHZYPq8CZzXGR6rnixeuuiY4G
Uw5PZleHnlWFkp5snYrQq0VIWFxkIAkIGx3wWFFe/J6p+1bVH2X/TadyJdPn3TTW3ajWg106O6fd
oi1Dr1jJJgLUxPL0CN/VB1NM2CmEMLHvKouvV3cZM4+R42QcUfYZnN551QVyfyN9HL3xFYi1FtXz
x1aPEUN9EOewDe6WXiv4i4r1NNRffJXH0uQzaZCnjfWFVytY+iKaSvvk3vCvYoLty1IwkLP36E41
9KhxLmJrdEBXK/TfuRdDWH5K22Thm+ifFAXGNEwPWsZ1uBiRk83HbsNSL/Q+MknYMRYnchm/4/N+
Xiz2KQ3yfd4JgmZ7iSLGBvp12Hr7XYhJvkyk3MeW04s7ofH4uZMOEGfRnBcUQu9G8yK25Tq01nPT
LMwZzd2oDY/ITO5c0zx7yMXn3qTStEUESes0rEbgpurR7swnBBnsYPOfs+4/DIyNNXE2Zy3KIDOY
GKVGPvvK7s/17L+gA5t2JDB93Q7yXW3X3APNxHxZ3Nhwrwqemr5h5KIm3SG3FWgKUGBmSQzmi5lD
jXh62HnrG6wLIA12tZO5w77VP1WMUHyVHxB4Z7Hu5QYzNodHvfURtdexJszfafcJxDbfU6JnPEo2
3DJz/CGt+sNY/Z9mtSQnB4wlZhOOAOYpTM7eLCnjHHiRcVu1SOT4BecCGyUR4qDixshLLGBe8mtw
pnCcqqvVoI7kRSKXMrTqPk6sedeXSJ7rS20lVzu9JvlPRoyBb99XZb+fgJE5vfq4qaDrymY5T1JQ
q/+00mpXspxnRBHMKcokvYkd1EntJrVAYUpoaj8akv9g7zx6JDfWLPpXBrMPgd5s05vK8l1VXRui
TDe9CwYZQf76OamnNwMt3uLNboCBAC0ktborkwxzv3vPBb3LGvMBTW9fmHkb5XwhvngONfyuHPND
wLDb8w/GHTepQ83SQjat7uh1bESyp1tvnRXelpltgPUpTPaKqUTvJYw33os6wmUWNeFu8R7diKGL
jwEKsT/aJaGLrDavJ4ZvR+YvE3Zv2jmDXeIzTC1xmUZV+dKjg+ZzeIiH9iXDhb4SuLbgKHj2Byr+
PYHxTzv9qiiB3wfXiXVfnEb7laDMh89wdWzc51yW2a5eQnZrxD5aiBHJPDznbdO771liJz+jtGcD
bSJEixUdx/tFcoHMHSwsvZRP0jBzylqyMfyzdL4MpvN3KoeXLQNFMzNedKwuMIcdj3OVyzSAZSI4
ux6jct9906zPqzRNsEeL6yMZTNshze+d2f2sTZhvTN4/2SakE0AvJ0aFr06fPWrfk6+FVX4X170U
1x1A+JVj671c8gd/plXC6fLbZLS+h16cZF6jP+Ncgqm+oVz5u8c1P/MIxSa60G11S+JjO1RU//Ep
hivLavfs/FuSRTcpW+l9EXPNc2xRXpqpL267WMZgt32HU2kFtn07VcUY2+jhtbzlhit2UxO7R9Ai
/lOlnGEXR032poKwfE8wTeMZX6p17jnDDbrmvAajt7yLVEEtmSb43TAALtMiGEZHBC7WNoP6ARVe
BztVLeLGdaJKb1wxMjIQYV6jmNaL9xtZltkvMCDNsM4dsV9Kwdxzif604BP8IKdw5WSmtkTztLGr
tdshdzr7puV8q/t9g8OojQ8FJbvRBg079V9qq4ZlE/mMAPeim8UlCdJ8nxtgkmmzTCuTF5w7Fo7e
952ecCXhKIYBNCb5bZy7mku3UEcl8RxPpCYYDVUZ1ndHLtSlU/6J42spc7WCfQe9j4vGtBIT1ZPE
8hn8rDwOFq8j62jO94bXYe1VIjgs+Ipo+qabHiPNMhRQf4GAQElnkD1vMgDBO11y2NA2izeHU3UI
irzzbkPQfc7KAJE8LoPIkBrTmQGKDBnZU/QETYKdALyiaDiSEZRcW33KE03t45XZbtrwFnKCwGMA
2GVV8S8PI6fe1SSz5jKmCz888YnuAemomqMtaRBd3EEh8IMdhTfL8ux72Ew3s/EFN8c4zlZzbOfH
uueatvFEMr/0TZu5u8DjXZLlfD12ArQMCqsbzumCw2OLoyTs6TxnnGB/RWzLFv6lFoImYBFflu6h
WEoLTBOtonZ3EZPbACnPIz6oYwKuvroptLHMNpZYSYnILPbEvTo0obytZtVrgJ9hYJ6K0a/sX1zc
svBX3lBMMOmhYS6BDd681fmib5TyFiJbQT1yBjN6bWSUH5ylDezH3hvx9bAS2OcEYhYrU276ed+o
okr2voILimeMk/UKUfW6nnVNdCmCKOpWgXIIO08GZs2q5R9xJIhBya0KL+C7CJZiuAQDcyqsXeJK
ay1L/xMq9DW5oWJFWI0hJDUROF3o0nIzdNbeTP6+ThPOerOiHIFQjBXedSbyO1zztnhkTgYBtIvH
T4eGsofZNsMvrCIBbNby2kTbZXuSBQMmuqn92dm47Vem9J3lqK3ZonE6TgC+1tVM2JqMIEFZZ+kf
s7zoThPd9A9FkiTZJuqXABOjSeUuyA3VCADf1n6f5W9kWobzZHCvjqTfCBjocIa5pZCvKGrk/lCm
Nq7VJD6SHYyfOuVHj30etRdHjf4DIzoKWUvGQic5dCPlE7UfvypdYC9ptHO9bhelpvZ4kGoV9MOM
oIGkfgrqurt++7pACKEW4p57k782oiiOA6YaaO1h660A0+BJM6EVvRo/U78tGfGs68TCkedmzVOD
Ln/X5FLs+nJ2zrWXcl+wb6C+onbRyuCBx+lqph8zK52R9Nuv/Cp1nkqWy7eYa/OpsNv0KVGS84in
hxgJa0Jl8zmM39ZghN4YgLN713lSxDAkDY76psr2U82duBgG+wuACRAgNdn1S1HOPvJiKmjN7rL2
dnFt+ctOmzueIzJ0qit+iyLCFoBxb2rJI+K6Ql/qgx0mtVurAomybVhfOLSn3fhY9DXjHJfJ9E9a
PRLJXAhgxw1creDVNlcKaxoOq7lzJxvJx+b6BhKZLGg7hugVPSM0tD58HT/QWjXzTW1NBzuWBNRb
j0Oyd+cGJcsVYJN9Z7n4idxxrHajGYYD8pt79E3q30s7Srisue3RXd4z+ajJjq6TyLVuUDznMDRP
4eSSTuMtPIGEdXc5wy0iasTsNrWw8192Cf95jUVnPjmVTO/TNPKetNtwQfCWAaNfPjwbKyN7jfQ8
7NLRNxfymB7X1u5xoYj31qa3i5fLjc7+xP2Kz1s9uKwwHDtks9Xm2S1RBhykhUMV987KU62gmMMf
qIVFiuS7sMy5dG10l0hCn3KBgvZuzdOtKV2Y/AQlVd2OOrtYFdupX+x5raoNGIS3fvafpMVJuN0L
E58NBLPGo5cF75LgaBMy4K7j+TCSXSJVx7FjSbZWsow3OqImos0Le93RScDDidUvChGa7VZOF6/V
ycmTs8/lp3S/g1qJ1yJ1s3pntTp4gRfPCd/eTs49vsX8LRiK8xz18tNAPLvQCeH+1hwcMBVgGiFR
5zDSb+f5V+W51U/bUx4FK2ITGXyCsklKzVs0h/IwZVEXH1UlhoIzIe6IPc9nnTENjp23KmyKb1f5
2V1ZLu6Xt0CfYlEWOc4Kr/pBYtr+GbRxd+sOlpuSjhzEByigcNyAbz5mWTk+2+SAAF+LeLrDJ7k8
6FAlyO3kgT8L6ZUnJ+cYy3+0H31tHSwy49+dXYU3GSckUrjO1ROpPOQJrfo7t6nqQ0QXxj4Hms+d
K1z2DV3Vwm0ejEEXGpPzTHSYkWbmrKfMZG+zrO29zmpnHVsj6cL2LmUL3CRdTp4uTvHJpHl8tBJ3
h4f71FsLLrOK01oRX19JkxMiXcD96npAc+4JBuDAQc4qMBqkwdarbKJ3KdruMsbBi17M1jTuoXNE
9q1CbN5eO5wVnLItQ3F1aBOY1eXiexsjwpuQqS+exfipFqAgWjVMh2FmD7IpHi8RQgm6kElokx+w
i4o9bUQFBK/aWplOBVtMwst9OLQ/sbb/KiazKWhjS52+4JLVNKcRCX7tTKbdlHZ6mlT9IioQuknv
foTz6GxhKotdABp17Mc9Iark2EX4VpHSf+BhU7dySsK7sSlQWkQtd2hZ23nEbiEiQSl4Ocq7oPOf
Jp3C27CWrmVdTT6BKp8ZQmy0r5a91YqffYdy2RoDmI3HOO4muRZMhdTohlsyH4WvuVzEzqFrhno9
q+khSQMAZQ2fCyzocDtG06shr8577N8i2hQvHD/LfesTEWB53yf5UK5MSmi3iebHyC02zIN2aZW1
u2kiCYl7cj607uQfrSiwjzEi72Fu5PRzJmvK0VoiVmBEv6/8Nz9q98MoTymS7na+Xm7cYH6wy1jt
prQ4j7ObHtRiXKBLJTxlSwISNDXhT0ypnH89586V17wByUMbchTNPpLtrdkEYb6O9Fe0aB/Bw9px
ve6OtgMVcEYv1GFpP1YktJUV1lsnncxW2D0M6vR9Jl2HytZxYhrVq4f3yMK3sEswbJJw9PU9kVQe
D85hayUwGltJyBtom+Ng1KHy0BxxD8gHrXliysrcMkpQrHVBsQNGXt3Usuye4sS6xPFgH0eBj9ie
b5zUfBsTnvquP0dLeFN0xUv8p9Sn1RMneGtVt3X10Nmh+U4R7pwik7eAE8V7QYrxLrBK/PkGsCbr
7rj1q6o6RzXe5cbhh9FjuzwETvmpRlKPCW9axlRxA6LCgoxPTeY4pLe1zH7ArUOdamt0e4eT/Xik
3GANduOB0eChjsJDloENnSLD7qQ5frn1oaTgiuDVXeMr3GDF2xUq/zD3WABo5Xooht7/aM2E+Rfo
+MKEicfWlFZ1jhWGzpVxPCg+clxXIBi3evFWMmibneuiY9ZMV/aTqtSNDt2Tg4i3nix9O9AP9RLH
ZXaXEL3xHZU/2s2C5KZIeI+d8XDUA4jM4uij7xknXhPUzkVrG1VnmJKj1XoIYld0gfU+LwRpGjtd
RYDrEQL1XrupvWtH93lkKdmY1MjT2NTq01C8xGG0hCM+kiWjNttqlpvIDh7FYH86brqvWBIpYVjz
jZ5chYc6fqKP76jSnAYQ7RznRJzBPB6dhvN53L53JJDzZjprUSsO4iTqaTYqt8OCnNh1FZI6C3tc
GYjvnfXlTs2mq/hpQG1+w4N67LD64la/qzKw90UOuBKL5Z7b0nwIMivbTU71MiM+Tpnj/hjr+DQi
5DUlRtSx/lMW5EUwmTO8GHJ7r6YW+HCYthATJ/6tZ2dngzk6h7L/SdHa2WsLhgRMtvHwKDPuQgKg
W/blfG1Z+i0cwtehbp+4zlY/+HEwevi6X3fRETfqqvRQjE3abfC/37j+CS/puUBAutejle/G2b8r
8m/izAWBqQFdhgT/LmzIEXAh/Amw3HxKafy7KdfqO09h1G+HAg66MeNVSc/7OMHHFTKYbgUiKRZD
L37AcEFhehmZ+CXlCiLOTMYxVsxR87NNff+DKEX+VvGnDPiPru9T1FlSrDm3yWHrxE6/6WpR1Run
uda6eZBgcMzgTvQdjeqcDNOdw/VkE3WZdbHpEl02MmQQ5VXW8hVmHDHQY+pfHEZT5ofFtFZQ+FjA
cI2m59RlaIkY/Mua09XAOShXrd5jaSduDazjJ+zRWV8Sz50RN4dCCgaHxl5XrZr/wbz5/6TtfzpX
BPi/NoFsB/2h8ibH8dGof+Lhrr/kr6ytA7eZJlfad3GBAFbEyvEPAwjcNkwhcA/DiFYOC3PIf/s/
hOP/geMKlBI1AwRqwRf9twFEOOEfdLH4jgUsOviz/ejfS9v+nRNFluPqIoEwyR/GdmLoa383gLgp
TQydSQRVZekeNgXWV6Kp6wY9c95Ln30yoloG/iqDqnEsmrsOJu1ZFz1nU6uM3w3+hi+RSXbxPnYK
ZtVl7xwZld9NI3bsuWU8VjYKymqRvUZBvoFx8RmxJO18AgcNNEXcqNG2niRla/4zv5e/bxt8ErPc
jQE+1bGJz4Uzvo2yv79CJ9ZzhB3WM47ZOlP9TH2RtXaN9F5qgbkzswoG/KlStbVNxDyNe7eKVPZc
1E7yTfzPEOLwVNU+maypeE3sAL2WzEL0xKaYsd0tBW0EPqJora3+Nm3CGkatVPcCWDt3gdnUzh7F
A8GM23+fvgCqaDgii4HZRN7LOd869Rjl360btS26IN2Sa1dcDSmTScAyr7jnZ8MGaot9aTMb2nGQ
CH7KKiinV4xoMzEJ6kX2cHHhs2D6spqtA5IBBbMb04eMY8MlG0omZmQdcbJ1rsb+znpUA4JI0ufF
5oh0ey0B2YMDYSVqrSi9XkzMi5NMUGhYTi66svf83g9kUBdke2b66Wy5K22J4UD0Ib3hodlqwjTc
Qov+mgiJj1Q0gGx2huTQM2snP7FqCkLFY3bwcqw9WdiVG92H3jn2s22Habu3irOS5XOPpoRHXj7F
QnW7fFqWhxDEytoS+evix9nF4Sywl3kci3VRB06zUdx/unU/ky55jaSIa8b8FAWD2a2zNt2EaYzd
UTS49sr/xTr2f6526ro8/OsV6j2vPz8+9a+/r1D8kr9WKMrZIMXx/kP9tOgaI9n/jxWKVciBxEeF
xbVCygNc+D8rlO3/gSkJ9BhME3hn/hWs9pdFTTi43hxsahjUwNKCg3P/nRUKwsDfLGo+rcpY5HBA
YYULrCuf9u8rVB9xMWAsDecCr+94IJaXqOYp7RrS5xezLIXYZ7gC7EuRDMGut932jPomn03Tkn5I
uO5e/W+7vMdnhqmBXvfYWBI5CTmwUZ0ZMeXbj3MYvbIgn0NQsPsBj9WezMIKvg8XrCiCAV8LbCRN
lk64HpC6x9iHVXINXXQ4bFod7cbRvHCGAU6eWJl4wDJL+ItjMhmPzpubL9zc2Obx4R9kMHbMLLGp
EL4tDvhSp6fOi9Jxq902Ojst5y8nYT7VJHjYm9Sny4YIHqKwjenI6948W32OfnbGM/DAVwqtceTt
YDKMNjF23K+9ZDrzm95jqYIZ1TyERLp6t8BplWfjOZzTItzMAMF7uCdOkv92oX42qxqTEc7j9orm
aY11bKkMVSdplcFNPtr+R49SuyoMthpjeU8NZ+KjBpa/V35KFEhH8bapm2qXQVDLw8LmZuqP4U7a
c7OTGpYXMCwEeCfPd2aZvgB964fOmbGOzwTgLBJit4EHi53b2bi1OAKuyiH5MTacVphFY3VCgKLm
vEV7rbLhfolVd1SCVIZtZcOd3eesyQMBTYEmjqMISDsE7/RYCDVueqTq5ylKmnbVTY36ktq+UvUH
+20BonKeg8x9RzoU+7qQ9SHj8ztGTED5AnNGPeBkWCM71XQb5bEqxgn+Xiv0b0aliU8Stzdol3JX
2hkZIEuTOu9iq6NFBLCjXGP3UGsfu8OzhmWzjlQ7nOYihAkXZeIQksPFLDz63Oi78hzNA/1jyicf
U418hgEQubU/VOEXbPD2DWg9V6VortdLh9rrGbd4LqbQMF9r+1UZwIygdro9AXJj7pBwZXZjIk49
P/VthLUAx4VHHZfuKGMnYFeKHeFJ70a3ljhD0qdfpU4HDrPV7Nv7RFbtx6z1tJ8hKe77cZHtyll0
cHD7iFyTWyiIkuDG1xWVqjcu3Lijk6H0F0vEpWLA+4fDhMsaSZWVy8DgK5vEpz3H+7CZE0aBgxYv
cWXTXIsffE8uLf5om6H/QS2a98SDs/CkhCUp09I8oAT4O4KXFByHavhKF1whFm0/j0RkBfm7/LWp
QT34jT+u2PSGtUWnGOCiKbvRPe1bQ1K7OyZh9jaOXbnzU0tsDeg5xThuyOpV6Wbh7173/T6OG+8c
FvMD8wGoWk2TPzQ+URcjqGDIcBrU7WHgQHBrZHDqVC1vuP8elO6bpxBRdM9jcBv6wVMRNx+tI4cV
B4ODpuxhI5vu+oFN7zMg+wv1RI/e5H0ufoqyWnhyn/WgS9axWz7ZIg7blZvbt5G034AgBFxV7WLn
NhadFxI7YlhTgONYO6dp7VtTVTgqxfLlSjF96gm7esLIqW333QxlB+LLJoJ7nS3LDxLh+4SbOKSk
D5gob/MU/khqidGAAt1INWCeWm7iwbANKDbzA/kblG56bi3/za6mr9BJ0hVIKeKZVfpJZucuspbs
nUwaYYylonTJMdmvJOge4yy8Hdq6PxNLfoXntINogdUX4+QQ5GeMU8cgE29i0uG9QzfVNs/71wl2
IhH/VefSo9B22X0W9ie3C8WuaayTGElEwvq8gW+9Z+I3rJTb7UR+7a+CY1SiJl5hh94Tw55hXxUz
S2NoL/mz6X3/d+f11U6E6ZPrJS0ehPkcVXx+mU6gVjXxbaqwws2Ey0Bz+5SghdzQPNsEq8YlTrOM
0Taqvz237HZ05co1a8YlonaZmF4MUiJonRM0/9s4zcJVJyJSLV28HGTl36Ck4u5Zqq8iNr+QPfe+
cJi8edkF6P8pL5j/GQ80euhnX3ibSPinzwDLD4ElASZQucuM7UInmtxkmj1FyfBXAtiJMW/wkGn9
XFdI2LwZK/J2ztsoeJ/GvLircR4dTAZ8i1KWB+24WwtySGUH8e8ypd3OL1UAMoYIQ4s/qsjZPYsA
DYfpXwOVuDbIMu0+zAkQp4uyAakAgff8nBaHqQF3toTnwkwAAbPlh1WH1LmR5mG3bVBqGzU8ZT1y
zMx4YRzsaZsUUYW1Z6geYzrCdq7k114DLgb3slJ7G4jkF4Q2s4KpiIG4KuX3MoCHRHBV+9gR/R5c
ZRRu0klnNFLA/Isx9AQ84MuiLNJMKtY7mNbJLbLqtYTl6mpY95WuPkcFMqjr+Tt4epjH+LPGSR8Y
AKHDhcHDmCXtVowxAURFZcQYgxTD89Iw2BgSJvY98R2MSwzUyxvYdiGeeCyYZQxpKPD7ZseX7d8W
VxKl4IUTTb8wUwfJRa9GuLWVMR89c26yQMqlBEJKsnbp0EP9DObOgdCjGLhupnyYzHMdsA2eYHCV
PReJQGH0CswountT5FjJSvggHR55RKh6R5vgSF48PwDPhUzSfvg0OveSQHbcIr8Ipp/lT6vHeZlR
oAn+y3s1xaiOfDD31gBOB2NR3JJHyfx+q/8UuHG1eOUmxlHKus0OQIBustZebp+tav7spvkm8Bm6
JsZ66AAkrIEA3Nt2rrllsLOqhOjiMvX8jD1hn6Ssf0cWxt6wzctVcI1c8hVaOO+WmOLrWZsNFMiP
Ipi5WiZBBAbvz5DOFngqsJDGecaZyLsZuIJVpa12vhafc2uKu6Ad5J6YwlvbQtEeB1p8HB8VVVwt
AXMb/Mj7+ZJViTrEvXutxcDNR20k+A6r7rCy8pR6ZUrRZkn/SuLP07GMcvdQ50AQ1xZTFYrmUn0p
BYKVjUOf+ZMs99OMo9Iamp/u1dNNZCJgbpG0eb7ttEpuWi/CFyRhpEe+KF50Xy9nJGz1NAHBCwGd
7PomEjfzpH73dbnre/4oFo+kqPV05BgWvBeDzU278ChQWEgc7yGG7myJqB2SAVDRxgvMazkn/a7S
tBzKFGoVlZGYwII338OjZKVz8VyTjl/LFkNxlOEz8gOmmNrv88+xT3LYPz2kviBEm+tLOX30hdyo
0Ak43JBzZWPrmpkYntMw1J4wb8SoYHypQi01HwBlPsGhTPk+toXAELN1tClLtoOU/qUHm2ogottu
VbPbeF63yHOrDBBol8m3nEht9iQlSzXn/QJ1rzXRThs6VnfUDr2lcz6PW5EJV24IuIv6EokGx+pk
uXZ6xJlrPVgF1ebr2gsGuaOKIYd4ms6u/T64ljn2fuwO1UbWRLZ+GEuUHi3zdZndYkCjsYEFdg5/
dU2qEcDczKV8JaZwVO37ctDfrcJLyFxzWYgB4m7DwRzw5X4bO3XRuBEARI3TcuIuDCBLZScknCgG
WbHU6pn6z+DcWFbWf3YqGvUGJx4QmSVfsgLJWCy0xnOsPZG6NkB2WMlWxmU+f0gKd4BPMHgnkFpX
hAMde+eBsY2/xRWgk3fMhsE5tyIDN6HCuiNvNQSH4YydKnse8g46LqLUdvB0MzI0m3JzGvPKhmng
RvJAu4/fHtM6rvlZRy9nw28brCULv8VHhAca6EU9j/QGBn1Q6ht76ehR6qY6AXEczBN3EkfI6Ug/
bf2MYcH/jEkEW+x7doSbeAmKcetSPYVZZZmHZiRGtyj+Z96yOPfFhNh7nKaC5wtUGvMVlTXDezML
6CItY3Hu+qRTvMM85p3zptNBhCewlEg4unHycQNwzisHrIqF7A6I50Y8EmvDuV6bPhoeGwqr4lc7
ZCrA9W7OKbWr0Bf2vF0Wem0wapKEfd7CkyjY1LAAOSmQkWaSvdg3bds0bP4qDS4h/E33ZGyon6Ce
c0VWR5QB51/WDPntTkqz74BdCNmSjH9Tkhxkx0vi9IViLPtDRVcGc9sk8gdtIHO9YVOo9SGRyaOl
bKweyxzm5qKheR1y0y72d+QCwtxbZrZIniv7auAhQTXO5wUw/61QbH8YrEVAUlIxu7fgiJDqz2Q0
vYhBWfiFC2Oae6vXsBFo9eVi7BZ4nCrVDTjsEKIIQRPsGafkDW9h8JhDczrmVe3jA2O3oa605h5L
0ZWcTLkJGsAcRTEbsNPXi53jjMdoca37kOqte8eS07rSjFhQmpI6XAE66X/GOrHvY+N5P5Ms+8GN
iefTJgixws6eZKTCymw92nH9pqeguKMqdMzWlhIUmzKcmDbMOsgKZ3QEf8RVAO3MYoa0GrpQxQeK
qbJX7noKljQ9rXhjSIJZOFDn8QynN2A+OvQ7GrOATwS9neAaTKSKTxMOuGrTBVP5jBXmQ5VOcMkp
M931CczaMfJuF4dqpIovoEnHi1OQSC2y4gETxjqLmJGd6pDABrdYu7rDCvF77gva0NO2jHdzRx2b
dgN72/dko6fJgbUWudH4ITzSZn+KM/+vpP+nE6I9/2ud6okiuOw/nsbvj+ZvUtX1V/0lVfl/xB7O
NcYuoe9HfoyI9ZdU5f7hUYpixz62Y8gPVxr+P8OUDipWQPSSviTcK37A/+4vpYpfFEXXvhUEdoR2
/vp3hKqrHvU3pSq8NrCGHqJYFF1Ff8T9vytVjR0FLXrSCy40seUPPDNYda606L5a7jhxTiscfanZ
SxdmCmz2tHd3c6BYaHN2p6NdtX59g/rOe7n20E++zGhx215Feo7NjQs0/cG6opGoRvU5xF6pSU4y
SDwKdpNQtT1ddWwLnRqT5eRg1vT96T4p7JtGpNar/BPVFA9u2m/aLsLu47ScGPRaqsEi3BhSn1jf
qtwakp8j8wkQMNE/MFFQYxTQKKxE1thuuQ6HOSNqQ+rlQIux2Sw69M3PljMvo83GVKAMDuSUnWit
k7zs3wYprddqav0ciEpd60dPRzp90fS4YV0zUbyIXZYnPhSTwq5oM64bD1D3PCzMeLOJ20KceTIY
Vv04hVTJkQksoarHGfUWzRJGv7BWsSonLo2+K8ko/dmWZnweWNGeacZurhF1c5hrL8rWNkNLGs+7
kXY2Z3yKzBhvud2k58hv2jucf2XHEbYK98jvJNaXua1uxzkSpybquhfSWd5bVTbpA9V01QBKNE4Q
wBfb16dlCWfQ3HpmhBrWk0q2NagdBBKfMmeLspU5IwWB4xWgQtdOF4js9MfxMZdy43d5zUAY5Bq8
qLSAFDbP7SFi1LghSYT7AjF94nKKHXGV21AME0/HG6dPapvtL1tOHD7HS173wX0pTEXjYKirpySq
xy0GKSybTgcfRJS2vdO2imHg92JYwc/D3VouIONXQdsO79aSJBtO0847rDH/bNhc2BpjwvV5VR4j
TvGjFcQX5fj2wYlH0IcA3B88zLS/UmV60KaRt0vNJLlWjpjlLX0Fqii+tntETAJFsATBC2X1AH2l
dZr9FM6Q4Mq0OMZoAScTWO3bxFVkT9wt/h36GL4m1bVfWY9/3ZSaok+qRNc6HYsNf8L5rFFNCXt4
7Y6ZWbaHbeas1ey7+yxczAEJFkFzrLIRIl/h3ddzH6yZ7Q4AmSZ102nqbRJ68m6zmAZ5k3XL00DX
ArezHDpcztga6i31GhyHJ4KR5FH8icH8XHPh0PXsHayxtDaLu6C7xmLZNDXj5DwkdQtCDxsPSD8i
RhFXrLqduR/hm9xYA0i/QeNicxguffZLJO66iMIHTvYonlOaQVPmqVwPXsTDs+iag2mWhsGpL7R7
HxeSgJQFVoCAMLn+vgUpra7hEwc7HxCEO+WolyS2fIZbybHwCZUIO90ukQ1sgx1+cjDCaZRfl6vj
N62nv+ZegLcQJDq71FdYmqebtKvO9uLtBgckqhattVUzNH/WKWrBfXZ6zJTNJfAigjiNs4shW3MT
8tMtVm/nhIU9WKdNM2gqIvFgeXnCJwDIbFw0qBdh4NkWFVO95ZCP4W9CUVhf0gJOVVcznra97tA7
3gZajPs4jrbNWlrQ1jYA5bTuacnKNy1sojNX/m5jJfz7Wsqrbh2Pm4YM6n4hAoxZpyRF7j/HzZgs
oMSB2VvT8EDtDhpyYXNKrvLmB28X/ccOF/Z+uLSluOau6wdLoWZkLob5pF8+RIRlKCFovmGIgn9D
vxLixPERPAdJdgxLbEGznHl945GkvGubE3qNd66mbN6SCx63Rdp/D2F9j23MObcd0Q1HOvf50o0H
KMjX5Ed0d63c20Uh8qAfdXobDNSjthiC05k8Wd0Qdy7FRTreVyt9qjGGgiixEbsUItyqdOiZ8Yrb
JK2h51j+jwR7xsrL5ZfW6he1lO0ZLxNvOnecuLJ2QmcPhPAvFk7sVUYJ1rqWEJwAVubbZC7e08i/
cODcAJS06Dfyvoa4ufNNdl+StWPMcbKyFtT+xBPXVePjIqJTgD0jV3BLEoAkuySht9tq5MGQYnSH
bw+jZ+4P750hUjXHANSwMxO8wSZSW+J+StWTqzSuiU7qc8mpfcWsFOpH0qB8kplSFe73lsRfH14z
FWHzPPDtHOs5I3MIT1TBj7GXEGbPAiMtxJXV59yH1ZIKRgcpjr4I6T4oaNUrrmXi+EPZ3awqELBL
i+Y0BRKVrmJ56R0KLRClcASSwHO76Nl0MbtERXw3ZjGt2WdSP7wjZ/2N2Hlksrt3p2DeatnH23jM
Ad9I54VoMvXHzSfSPq3p3n+xd2Y7kiPZdv0VQe8skEYaB0ESIKfPER7zlPlCRGRkcp6Mg5H29Vpe
3YBuX0gC7qMAvXWjqiIjfTDa2Wfvtf1jZPUYolyxm/38ohUDqc6bb5ijPyrLo/cmfBaTx55nKCJ4
QMiVCBTrR1qM9/5I3Uir1Q85cDXGahuQ9ZL9sS8cIkDROByaqtLvhr3BRXPY37lct9+wXhmCYcBl
GT/+oCcRhu3gPJRt6oIF7vZFxi8TRBAbWqNDjD9p+eJ4/bTji42LeFIvZJJvG2ootqyqu72fA7QH
H8oYLxV2rqAkmYs1IB6n6oxpbD+h4Mckit2YntH2osBvsbAKDaGZttxDuhy3+BMZrwTEo0EkzU8H
L/3Oqies2uKTcH9+wPrTnOhmYl00QKMJ1xJR11XZvkic3+x8kLXYAaxussK2Cv5ARn43tmRCt4ee
v0iCdZh9vvPSNDPf3zkgS+lQFl1FITCh0t8qAOckRYDkdD3lUzKdrDu77slX2BFp3hzOaEtrgyOW
S4JZ/QarFrNh4Dw4xAN2Sz4XP+zcdveO7nEoVEBhipIQP4OeJii2vNsRsR8yy2wsOI/x8Sod/UF/
JwnZBDbaVK3S4cNac0lBQtY/ERJ4jqKOy6IRZHJ5zZ4Ztjmp1gls8pTRU0NFwfoSBD0+YzcQ48OU
TRlOb8+1FBBSWBQUscEiGykco4g5j34NozvhzHOI0k54GxOR/7J9D1Jlt6KUVP1d4ljBg+khCloJ
Zsmagh3chVZc+VUaL6t3Y6UABAOcxkuXvU6o04Rvl+qmapyTLrNT3nAcTrDHnzNWgc/G7X5UTTFj
onawOmhJRqZ31psg8QHcBb4+Bav6QrthirX65pjjU8oaeMqD3962Yz9uQvaNDjxk302a/Vi0zZn5
cOJGML9F6pMb77PMyp/rtbWn81zONbHBxbyXgXWh5WSbmyg80Tl8WK3uqUELnbeJM95V7OKmmOsz
pn62EPCr7AUWlcgQmCq6UWzycrbIuz/8PMcc6tEEy8cclgISMjogkqrX2svwDJy6yfdmXXMHfRgu
2oSrLg3sS6o6Kb9r5gp5HtIenZVrnL7+dGMSMnx2ugAn3QjFv64YrO1UQv6YB28v6764SXB1fCYm
CAh/sSxsDzUgCUq41Rx6ENfdzN8ti68vlDbjZeZ8zblOF9Ipg2PQrg2ZYou1yFJymg+h/+VPBL8O
dCjkQbnHGl3qkpE9bCTBwVRCIwxWt6/lxU5VX59abDp5AE1cseDySNDwELc61x3FXenxj/gccKhF
h66uQzp7fHdNHRzHgqa5oyFyW+EAEcMw3dUZowJlNa4fBRxJU+tz06ijLIqzvihsRd6URM+FZmS3
gsxGssJ/SWvHAx7F2+X/drRcvuqgLi8FEC3KTLDA8TxaK1HPL5pnzbJ3JblPfEVV+DZOecJqNyn7
A0+S5WNt8vDTGXuVvFP+NO/WIEnx9Jk/uQnT7Wy4CI+D8zp5FKy75mPxFnxyTQC0YZqOmcKWYgLV
n3sdbD3JItDveSpy/+k2TRicXV2GG6zThDmb8WMSLGMJQdE3pMIxpu5mm6vW2dRj8O7Z3N8iJfXd
QovgAVytzVZEhTtb2MlhLUGvTTNB0pEETTA7x6ykTt5rrN/GH4cTGSiBPj2N9bF1eqrwkvbFNXAg
JK1rcaD4Anrk7UoKx4+WY9JDEQVvvMXQPok+iOzojjax6sJ/zdoM0HOiP9Wy3CTX2CmH1z1ArY+a
VcMhyyi2x2K9bkVBM1Y1hO/UfO6QR0tUc4KvFZME3zUWu6r0dxZBcDl7j6hb58rtP4xV3zj18OEG
xVNYmdve9R+gzMsNGjV8H4Sn0ORvVduxJQqT5NzOoxc3HZqvDOo/hGYeC4srAwk6iG4p7FWqTtlZ
dld6/fxKwdR0nmkQ1kvPwduy+MAzH2diva4Kok2NuT3GdFIcLcpljqQRp+1MDhMe73gvQE2C2OMh
v4iCbeywfDJoXnvGrD92Ve/bKLWglyXhebJDbqXTSLMv1njCtYyEHlphlOJSQFs4Uc/+c+6bWzOC
ZKEe8jmEvRFjZutvtFue4M8qpLrsQXbKHCpfEIzXoHL4PVnhtlfKaPREQcE+CtJsizj4U43yM7P7
5UgTMXgJVovMQUW1c/2Bgae8ZCi32zIjUcUa/6cd8MRa7ZKjtCSjVpE1eeySgYd+2ZGwULCRshrs
bdM/ecRqXBv9ld+r2Xm8ZjvWnDhCLJmdgKTh8sdWgL14+bK79TNwO3fbBGyhrToQux4ajWu6HhJs
clcYdfRn/8a4LinZOlCHgMAFlcUBT5WMdsx2GeAp1PN7hv+HXkvmxmyByRutOXMNvr7YytI/HkPh
3l3ad1esd3rihyuD0ZdoTXZTuOrUZCjMU74cakncoQpUB4ABwuLVXO3Cr57nnsVn2275BaON5wzf
SLTkK8jXuCufEyhWklvH/FlY+cfUEe2qC7CtBY5Y8pAXLqJyQ+fPhffog04cuoz6KtxOCmyvmSfC
Rn2dHrTSzdatcbnzK+8kZnJaIC0GoIJgzAJNJwOsuMktd9wtGIlAkdrlEYrpHNNWpTfWUoDsgH90
1Ek4nFzh3NM8hzvEVPk28dInd+7fofkxbtjG30xjvh6djuwXvkPIJ1G7mcSVZFpGciPc+Ydw64MI
IBVp18QdMc+4Sfrp0XexI1YNnITJyc/VtIBEWJt4ns2nx5m0bdN13KlxMrsEFCgnX2VO7rpw2yl9
auGIi2GWK8hW+taBwF1xaULYx+lCDsixDxUjWCbNu+UKEkg0ctuh1cVN4JN6wNiwcSV0A17FeRN5
62Xu3H0Ygc3AVXG9C2wigVtzgRhhrcl9gjk91mF2a1v6R9FP7xYqUBKSnWeBSEyX8H5i8J772QEU
HfUQ1oUcc3ZvtxlmAgAEc3Jsr8OfGI/JamOht+ReidKNLTWt7M1T2h4GwRg6fBVcnL0K/iP8invY
FSe+TrsS7WAb5SUJ9eZ+clGoonRrE1TpRB1P7FgEgtQ31PF+CwV87xZ/Su7q04SOH3I9R2zfNt54
CGqu82F3ZvMOJbD7CFuMkp11LHV7A+/iNZTpMQnGZxn9jXDWP0qZPAsEeCxNCDkrdggEblOdXT6B
ybDsiaf1m6bLd4gmznau/ORSQdPuBuKlKUhPbDHJGz62k/Gwhkd+g2GpANltXP3I+hgcfpdk90CL
4fAM032/cENnub4N0+hmxgKH53bHH/hse+7NSGQIDWIB7a0vnU3rCt6AFhW94/KSmQi5EVUUJgBq
VcdtNTHD/cidGFwAkSA/5bipsvdZyXMkKHZcOAaGIbyk2FS29eBCOfRMCrzM+a4jEW76odkZHzMH
BRIKDI8I6ktUZ9iEyQN5pnjjFCWoZmPW0N/ZHPHNWAAVLHN67yXq16x88pTTLandb3tcXtbRF1tW
aO5jLqCXOczElqdvMfbM5xzqIz825QiiI50WlgyCArMV4XLR9r/ctDuwjj1nNQmmMFQHt8W+XHh6
14USBGceYYlDlHG0+pxgzXEi1Td0vPx0S6NvsBbet9A4aBWpvEMk6+KwQNIK3JULldzT//4ZNeqF
nsibTmS7umeWhBxVEznr96zIXtNK0ndZU6Vl4WWOp7YnEN3cr6G3iwbhMA5jMgzG391ACMRM11Ie
P2UomzGS5bfGabEl4S4YNdLFDHZ9nFm6BMX0RCh5Vjqm5dBXh7ZIRX1kVciVbPSH4M7tFmd+EcOU
DZsmm+zhyJddQiYya2X/0hkSE8kmsx4rn1EK0bHgdpYRgu9qf4h2LtvK+WEi1XJoZA2JtvPAn7P9
RN7x+uvmwye6qR8t+F3q1M920Ge85kkX7ZZWqm+gZC2uKq/ztxnXVf1Qau5gWzej0h6iqYvP7Fwb
WCW3uEdr52drlV8oEKl/413hlK/LaCs8EPyjYVPbrma9FHpeMOECJgjxWy25txWe5nNOdZOqn90F
er7tjsv9WE5rf5plkMgj6EWEG9j24pmkM8U0NFUfuIfK9UAS3L7rCav7h7AYsRNye4Q1yFCm4dqH
bak+0xIU06Zl4a3AOTfI8rQ+c0kgNKlA+0B3j8t1fmm7kRG4UThDUB88Ev5od8a+2GzdH9O2zdYj
qjecbfr9KsTTBnEfTQJqSVDrPT50koDVSi8F7KUW4FJrw3N3G9/J7jE+kWbGzzel4EWG4WYWffo3
KsJTd6qB2LYrNeVPW972/ErXz1I8oCRLsKKlVJ4SP+tTMtADMZDTWOehvglGBMegmYaNs/bwSGdQ
Ur1xCwz5TnOCWu7kILivgG3RE+KlXnbwazx26wXrgNr0QlrljiVH0sdhIKz6qNMcaImkPIerywSj
Z5SBnEAsMLffl9DpkLFC0qFFzkfxiq4Kk9dFDuFPcAzdleXqwNfNuizD8IGBFmBDMwZb33hrHM0G
vJWjFEIP44ogMODAgRmXIoA3i8cfIPR6YJ2xbOrZqrfs7EvMB6bZ0iBXP+RsoY/kKy6ZHHjbHL6N
Z0es82MVDOVhKgyLuzltz73nXvI0KcnOGpvge/Wp6MzaJIMZjyAU5A1rF3tLQuy919evI+UQ57nE
6FqRY98nJYd1C4blGTfhISpb9+BPJZYfAhAbCKzJBgGaMRdTKKm29Ti7mILgPK8kgPpH/PRN3FDE
tnPcAU9EzhDVBCE1TFeQtPHTkaUK0UwoiDG5MPlNjdD05gwmxTcpC+p1Is2nSQXVY8VKM4aXqY6u
Hl6RhofTYgNyia/rMqBN5PoAEuhtUljyWfjOcFOD0djpQF2lmWY+J57Jj5EQjyyzj0IRRmRzmm9s
Z3pq0/BWTON5VhPcSwphkOYohAX5w7XSXd6y2ftNFZi+G7OUmL+b60sF1JmqwHXnzZSfIB0kB7Zs
QNLAwm9aF3BzBumGl48NTqf6A5k7wOpsXSI6VDjKdb+bKHmNEeZQawi5WZMGds80AKOkivZUYDRP
WPfGx8mmoGKags0ycoEBhAH+waz9zu+s6tC4Oj2ydhreBoCb+1Sk2QshyUtt5K9QJyC2PX2u0Bj3
1TJ7B/w13q+EbcEOziDausRtGMwUcQ0FajF+chdLxLye3IYWqHqOglu/8fIHnFPWVq7peMrn6n0i
z3+EQsfwmw+8/j3hGXvqeHwUbhf7171bR2vTdsJSE4PSgy/cWDzDs4BcLe5BrBAV4lnOm37HQs1+
rHsy4aoMYbIHrrWHHKcPnhMAY7en+5ozhkqMJPppSoI3XQlPdRrZpZSWE9xZIFqZgqqAlNeybiO8
HczO9aEfhl1aDUwjZvFjWWpOjrDu1bkfOGHmBOiKPYn7aTC0kiwZlwJUnBCnofJViA+chRxKDuk7
Vplc/WywN6LKCJ8ZaEpGYJdffRKMAPkYhxcbMB2bnK3DfEskvnRJ6FOKyx4tqr8Dt3nL3KXgdmpl
rM2CJ7ufQD+EHuakJf3Z+5Z9A9gEGJgnuh8C+uYuGLg6tFn2lpQgShbom3TCsUDJkgAnCaNffd1n
yL0uwvSBvkLCMJ5sXrieuy9Npf0dw2L6Ovvu41Lmv/IavDWVlq+1U77iyWuObdX8hPCVPrpVUN0G
stLXGdrsq05MN4wsFJ2MiblkNmCZElWRyCxcn6gkgHkNKjDnVt0T8fpiS6hcbbGDkHeRek3eTcrM
Wpd1cMZuoB6bZaB5lfrnz0ZwKLeCMDIQbdiofgR7e1xkecBWETvaoH/Z3bIP+9KJPTAbXOS5bYB7
SD/TbH2qqhERiWjSqehksgcI+U0j0nTbVd6fUrOCSKykfSCWShMyKOoFWaD2HPWWKhoITAqjg4pS
FcNvGjhBmuhUNJD0Qoeu1nzVJAn8BcmGQSpoHTjiI9dWjVP4NHi0EQbzfZUuw6Ojotu568vtVTJj
QC3fEZLSG6l0iUtkdJ/rHCBG1vbX6vP5Ka19qg3Taiu5ehzZh1MJAg1u50/G2mDL+lOl8KKAAr2q
1Vy6MD9NTfbb9a9dOh01K4Sw248cw9eGaimoLf1UH/wi9O/6cX0YAOB0cVpC5K1m/wWWD+2B9LI9
tFNfbbnBYamMsAZvIjlB+mq0e0rcBBuqKICzUT2QWsGJOgxa+AAJfLBI5I+xC3GTWfWtsjj/iIiO
t8lcXpHuGetln9AVoZLPcq0gBgU+nPGxt8wt6mf0YFkOzIkOeJbvWM5l6L10jwu5OC1TQWNBCeHj
MUzRjsmh6je+eCN8UaGvX+OPrtMPdtu88Wl4zeB4I3wHXwUy+hY7Ck5W5XKtJekVT2n9KVbIMujz
9LN6wZbd4vVF4PRXax8eEt0lR7DpYudQ83qyPMya4Gvqr3HN3oi5/IbA43JbX99tl/oKTJmuOIjW
X45ZCGujCtuIhVbyCuHmeiuajzmv98HBQnUioDJzBYrSkFFiItCVzd/kNkbQOUg0C7/pReSZQU1c
fCZtRhvOT6A4OUGbx8AU6YFr3QLyBaCkb9JdPsv81PGtPsqsAfReD0kCk74ITnx93NjJhTwa4fe3
jVt+znWVnuwm7F+tEcBIkq3gLI05Fj5TvRma7rAIp9gar/b2mt3EOV19l+MNuFwR8Rcr5bXoAj8s
jKO8vSNyd0NZClW6oP+m9mUIp9daeOUulGV4wQRaXGSGu1kP+Rl3K7UeGoRYWEy/vKljh1TgeRwW
FmFmVMjIA+tODKLpjSDJi7n8U0GeeG50dKtz9jbAPis3vaJyYRTPJfi/KIdXumpJXw5Sq7AYY/nG
OOA2wQvKS99wK4tJm7DGKsrd/zcYjX/z2jHgYLxhxwJu3XfYA18NOv9nw9H/+Fp//0tu93/73//D
eiT4Sf+0GgV/ha7ANSRsIQJb2v+rJNex/yKh7RP09bAnUYZLYO6fVqPoL5daXSjvPlFg98o1/g9Z
jfhB/0JtR2Z3HFtAzpYhzUbBvwvtwu9BRenGn4QVOggmSAu9igfF8UI+viRQh5WaXnNAqlb4Qk0E
RCzqADsVPg2lTCkgd9VcdepnO7SqJQyUlyrYqiogR76FHesFv/7jn7n/12KV8grr/798eprxU/0a
81+f/9at9vd/9I+PjBPyrvzjM2P9/b//aUizfPsvyYcUth6f0sjxrn/OPz8m6JN/2ZIgNkKzCOTf
hQH//b/+Wv4LDaYP/8D2D//u//8n9tUPbU6e4r/9Z+dal/wvHxXfkbjiPLKaPDU9QALh9aP0bwD/
HVKy6IoQAmo2QQZToj6XpcMB5NTn1FWJcJYQ80an6xrP0p8uGAi8PSSsQ6xH3+qZi3qQzqpGiwCq
TsBl12IAR2x1s7RD46tCOuz6c7AWxkvu7JwdCw2oaZIho3C403MCBNh4y/OAIY4+J2P10zKfG9dv
6uwuJR/A1dRDXws3rHBwtCttjd49xnFnuXSY17yNiZinj2BKVvVtD9SA7tbai9Zfo0d9GWDHca2B
0RrV7aY6VeLQsa2vW9zEY1p08ZgM1BNtki4MbSBQHuMzfCVubNhZ/OJaOLDgJbC5RXM93BPr5IEO
5Zlqx3Hi+B/yii3axvLzvv01LG49vhvGvifevGjb6mqiZaVwtMiQ/NpIv5eDXHdOmKZbqpcimr3S
NSKWHlhd9xjNsnvlT0BUivrubgESSNtkAR+KsSHxeRImwXoeHANDnsIF/Ex4W+fvKnL78WatMx/M
fiLZZeLoSIpbz1j5gc1bOH+MUdWfCKE5NKr53mc5UtBCPSJGfjxjYJKs2m6jw5Lin4cj6bzNmMkJ
XAWeTaRBMR6sR14sriTLyAzT2JXOKIcDGJHo2UOizVT7rqGNb8dptSgyMldmbjQtMrYQ+OktHuqE
JzLAlQSiGeMuJ9R6LOQARWixSBmLZ2aYvnwDVGgVf4YpTDPQuH+X+wCjD+6tCogxZ48VUGHIoluc
/LyYCt5pFxVIheihX/bk1YdwdFCrc0KQaLkpkonXxyk6/fM84QDH0wt0Z5NhUdxiarfuJy3zLSbM
GtNDwMV9tZisI10+mJU9AFDajGakfubC3FI6EMNtsjfGY1KNuWpfub/sg5nalmvLFTdsJv3VPS3V
pN7xIbdwlJknxk3Coflah4N+4PSHPgKtOH8xaoHLbXVqXP6AwcV0QM2snokSBmVsRKsHgq8ub+fO
EhTwJjuXtEtGQ/OwApFK4f6P7kIRpOOOzq2j4Kpkplb5hbsQtwO/8H37pin5ETc5jElwUpmVWojK
2RAR3igtuAfdrmYD1cQqn9s3v62b+bOGC7e3M9sccSrKDJhLxlUeOl0ifvMNpnWgAZ9b89ZZt8Si
vOEIVHtmj4ctNNywXVNvrGv97GHJ0MVQ/ahPClhEDdXVItp33vxby9Z9j0xeH4UcrY8ZH0ISi8Tw
pJnntsI+aKrnqPNMnLQgvGmSnLJ9i7rJh3MS5JcC5th7NmIe7zyYVB2LKUHeTpmowZ30QLm2Wnvy
6rfROPiwCbEiMBTyADjPBxdpn/4Bo7HzzMt1t5lM7NIuXuekhEjsSeeoWPj7f/muq97BxlXdDb4P
LKKpNQ/lfrUCVLAJVF6G8TwzR32NWMZAMkRyu9CjecEEmD85mkVXj8T0Oq5Cv6/XbjiYXxKZsR5T
Vqii9BHIgTwUoGA9AA0N2unOwVdzNvPiHQxhuwespsI5pNPgpzHTLAkoq7s6oQorvMVMXFyEF/p0
XxaRugxzNL/Db5vct8AbBFmYRLts8bO5ZOCp2R/5OFbuAgK+80Yl/gJ/aA4uQzZQ/+fVYdMeZuH2
JDVYlLPSNAwm4aSoOEqq9C4kJ1BtYQiKPcBYKi6UxwC/k9gDu53TcoDg2bC6e1ZQ7HVZoxvMOwsr
rjLVBCwkz0a2MHMRXHQ/S9rUOcPxOJp52BaAspzN0ovhQqsx6iPm4UX+EKotHkyX4ttja+WwJ24X
hzxHxUro1kqW+rn1r8VwKlme2yBCLRwod9pSS+g80fPo3UOjSr5SnUVNuiGKE5Zb5jOCkSt7Pr/h
1F3NjsUsuiy8yUTEtVmvDaMt0tiUIrjzn78NtUuDiLdGdv/Q+xw0AIzV0O61FuTTA8lK5igaItCU
XMufhjBIF/NnaDu2CVpHewJ7/bHJlm7rNClvItpRRgJstjwqmD3LpTRczIoeOr73+ZM/LhZb1q4p
yU40+dkieUvgN2mDJe7spH30ZUe2O3K9cTuDRXpsQyZHzAHSeyQlyHkedmv6I5CNfm3H2rVf6Jun
b6DBYv4bbKX8yDii+s0gFps3u6qo7eB7lZZRWO8HvqnlrggzNjhy5KOyKdiI3Hey6qClLEV2SSds
FDzsZh1BKQzwVyJ2Q8OLekTS49AGIzpSrjL2QeMwtl89iFP+iLG++rzKAi2uVJ1zHGZ7QepGbkde
4p91TPmNBInbM6XxpB+kN5BTKtIlr6MXgCWgtiArEDJRSOwojyMCVTOEoon51VRSQ9OyW3MOAknF
T96GaMCVRRZ48eXVdjBx3HPfHakeWhu71hyCLgKyk40uG3KEnWnktBBsc/dB7fVwZal4bh26H5z5
HA7DQg2JsPz0lE5YGzc4aGv7S7f0L/R4enlWx0lFXeGex73zsCAnEmUZ0kDfc31aOQkLgPRm5NVK
q5zrTyFdycjKxHzI2glnqHHqyGoRDwrn6DYqZ48blbw2Jc/EBnbXYlWvUVWTMu4texriUScFCQDi
d7ic3PLO0jWIurjDvsxfqoEhQIlh2ZycrEhZnwe8CAeevvpkEXesY4dcyo7HE29TVAG+3iSgXUnK
iIwtSQ/wdTx10ji4JOXi/Woco9JjGkTqOtqu40zrS62ri21H5UMTcQJuXNF0yxHTJATQlnXxo8i6
TsYSPibOWSq931kIjfiAPB66r0m52i92Z/jVCLVHr7YyfISDqmqesiwPfyLwWj8KN4+6SzLPUt1n
HFgx9E+tN11dFCE7X7DNOyHE/NBrU/NcLjnoWEmUQf5Odjn9gtvq+TE2sQbBs0xS73ayxESoy1j4
eGal6MVoeps+RJwf7jc/KULuXfLmCQdhvxyWIOWCItg6feCttO15U9qE8LbsRpsKU4Btlm04uiuA
CVtCjh8MsclMugBY8+gKALEiUwAY5IH3s5uCgsjlQPPQXtvWUj/NcCfQJOtw0c9GKP1t8nz9WB36
8jbNvIxsDJwe22JwDTdh04r8x9miYPUwZE63vK7FmHQ7mgIjPr6dKaJ9Aqmy2hca/Y23mNI9TUjt
qPhSPRqrE58LgAzwX3gf7bicWjWyFiux/bvWVCK/aYKnGzV56HKBHXCQ5543s4LNQjhMU1QE3Vn5
Sw2Yug6j9kYBeSZvjQfJ+BSYEPfC09QJTSCq8PXLip8KPzMCXBwslbUdhmHGPthklAmHaLjcxvUY
Ps9itJxzs3hlvi1t8sFAywv6WBwBhOZuNVducjVkJIUjZOZLW5HB5No7J8NldLz2c8KDxHWEvz7V
gI5Iv+aSLdyDbDIaLkfZ0a5RjRTV8OkBGSUJoH/2bMFMugXA1OwsnxP9Cbue6TE7+waUsllQ2zDA
h31E423pytfe0LNLdlhlNwNtVmE8A0yvD+T9F6K9CiYcsn2ov5LGks55iQSt9F3fUGU1tXP0OtKP
AYvdacSt5PblQirH9s6SyUKgd/Q1aMCiyIe7Pmp0M5/nUrlPU4nSRPotP66sOpYzLeP6kLiyw8Ac
0JzVxABhzNO4DKxWGsuEp75xbFwXHr67q2mKtGPvceLzdszyNqkKR/KxYLW572cMjWQ1CEzr1Zcv
ZLB9h7LILr0rpsnNf1AZ7ZAG8RrwWaHsMvFQdhin6XnWfXYOGhF+1eCxiKhKHFxBVWN26dXYYZRp
CevEnlVkP+lS0NYNoSLMcGWqguEhxBX7WzEtYkLAW3ahCDtTJzL6wXRjGyv9XGA5YJtS/mON3yLf
N62XzezrdX5hAoXwx08f2cYOgq8FGe80hxaeRx79E2Hj3KxFjXlpGlrrmz385J7DifLnL69Szfxt
p0k9QQNGJiWKiVz3Hmm//loLvQLUmKubWUEy9mnR5c6Wpl9BKft+Mw61fHeXcPR2hW1lb1ZgfPq3
uram0iMP3vg72wrfJefBJu+inl1KPcygTeuS/UCftOPrbI8CT4ckv7/jVMJumlqqdi9OZMl1j/G6
6t/IDQ75Szm5FAP76Ffl02KvtTrXdGu2265NGf/iBlxKdUJDte2LXvg87DrcNdOmTnq2P7Bpsg+3
aIf04BGXfPEaY9u7zrE0jkUVFvOdQHL9OQle5N08Z2Is6BYza3owiKjL1mqDYvmt7bGTr4tfkqOA
V+NccWvzgUx2+jSZwH5zwlC81jPV0LVNNOHNQ9reKl+MP4AGWuFjoRoDujCUms+0H9pAGEvaFBIn
BI4E0ibHpqCdNKSWxaXFgbiUF4OPqu+pmC2PgWrCQy4tOBBeFhzUWCYXZ0H9tJPSebPsuv6bLSaB
YNCZxaEzAfcoZu5xW8yD1LL7THIPvoEisFO5cXENS881hx7mPaUa2BUAjpWDnV7paRGEtHD6wWUU
q/R0LXmx+3UFK88taNM0cMwpRJvEtfEBLEnch8oP4oR4Yo+M2/GNbiLZVu8Zn4Xm0kmH6WK5dm0d
o9pwuQh9Scw+qYeVhREgoHHSPpZJD8Jv0gzLqbbCkpiGYE4mkfG82E1i3xULQBVYGv79ojF5es7Y
MEss7H6s+spe8wO7Tj5DltHs5pt0uG99CnkzUHLNWbbecsdyepl+tDhxzxLWBGwKCl5vwnCYKU0d
zLdhlxXsRtzmd1XqzYclSrsirghiDzHphyLcQtIxT42IQihMWQ5434+W8blcClL+gggsfInGAJwa
s2z4NhKfRuIGs38eFLbSuMNNQVYwD6JXn1TL80T6jhUQg8xmtlj44m+bsXZPXrN+Smt1ni3tOW/U
MKVxqoxldlWbjYc2FKTqgFgmH5jRsz9zL7iYicLcDVCXx40JoT0NAvATN0zf485WpVyHlX/tpu+X
YgavkWn8NU54iGagcdsgH9mZEpgPT2NGA3dkkBJuJzFJMifKI5ceEsCjJwZ/eiwZoDX3I0gBdjcA
WhqyxCopxrV48+wQhXRLJiMUsAy4yT4wY4fJ74Ys+0eqJSPowif1HPle+xS4Urwg0hpKjQayIvet
k0LhLJaKWlcx2vbZcDun1WKpu1+sxr3gg9pg398WU+h7t1ZaddfBVVxKZtjliYea/Amhyz6FK9z1
jcey+6OJ2nA9K0exHMhl9BgKj2K0qVTlc2hET9fLih3nSHYe6pjJ9XQjyZDxeuvW905J0LQfxgtk
zwY+Tx5SQ6hgk1P0tG3+BvYmGQ/9o4lmgAkR36/doL21uimzYJypEQgsqkyENX/KRboXeitY8be9
e+flev5lPK+rDi0KE6D7KIUSM6fv9B3RHIbHZhUx1IblNp0deRxVi2GPGIN8rjXGwTxglbghKtMN
d9yKgz2P/Mg5tD6ZWM7WtN7nZCDojJfeoh5tUGw9zill5bh8Gj48zmhpSci9zzSP596X0ykbmvE+
m9AWJp8A+XPu/E+Ozms5chwLol+ECBIE3Wv5KpW8aalfGD1qNUHvQAN+/Z7al43YmeloGRaImzfz
ZIyHYZm1x+7UwHqbskhu/NwPw4tb2+jVc7j+8IHJj9JPi7NKw+TZF1H05HjgLmg0HKsAn3FR7Izv
xpfYz1nGJKNsDottines9tUJ3w6ErzVl+j2MMwtHXs1h95tmzdL9oItllnewMhuIsDwvBLmwOZ1H
Tqtqm5U3cWLb4pXgr+pjjHHcJF51vhLqwBrczJtiLNfnxOj8t2AjxFeE+HDfJyVSQAwmBfO/IQm4
cQIxnURR5vy45kh8cauqcQQFcf235X1GAnFsSSDKnrFdiP6ilVwwy1g0SS4PcZNcutoJJYlG7d47
Pdy4/eRVsBAw35Z1/x6assXnswIw+kc9zvIU8WKy2IUt2lhQI9bNlVc/gMPR0y/8/q3dtnqmvY2Y
Lk3rfpkR2lirYO73uueYeghzD8QCWYnyvjV+Vb97OlO36McyEnbjnAqwaWNcwOqXiQAFWAY92I7K
+a3jPtKHlm665aDV4N6MZkUh4+cV8m1OloU9yVODkc3sKpuYQ1ow50Lq0f6HzQIsc9L1vQ0haCwL
AZV2JOWgVlypjbulgul13npoln9zNBc64EJG4MM8rljosbTEV+757SmQaW0PGZr1Ix9l+14lyfwC
9AZFgGNFK2ZzjH10VNiShFujjraOtEKYK3CuJGJK9yB71OcSBsWVsBHPMi8FoCCu5QHZz7EuohO7
4BHiCKrUgt2Sj9oOV0P5iTGsKjhoI/OEt9q86xJX8jYmb0suF2800TiVZG+VnsCNLXac4l2/unbZ
9X0VTNdMs3uE/e38LociU7R0Yn4/2cFO87t1o/H31EbgGho4dfTQYuyFP8x9tffsRTgLfUpBN4/v
2hqOTEAPVEsCgKPjM1AF7LZkiO2R07RunpOCwkxCizosnlVJ2Hwv0pize4m76E+OZRwfZ2qylFOg
bLHtt/OxCtr69wqg7yqCylKYLsY9aD+PEAyxXEjbwUxoy7H+KdPuAscIZfyWbSGBN3aVPCCtaVhf
cD0iz4hrPZrlNNWEk4PeBfbcxM7vop+nK99X+6g9KShMINlLzkiGx1q7YjwGVvg/dYQtBEuLoffB
Bu2RmFn6g8NHvRcdHcj3VPQsFMnfXB55VdbPKY7xU2JMzXwdU6TmDt7NfCHF3OASYRW9aQbsV9zg
MzQFr5RgffpFR99euar/ukJgHkesPXdByH07sxlwt8LmH1lH5TJdB/Nk8oNLnPK3RJrnY4Qz47lP
fJ1dEDgbdck80hA0tIzhso9r/HC7yuTDyUST2+1iwnMUNOuY6g4jW9pfSzUBD0uMHLxdSaqJ93/T
gF5iPagxWlov+FWzGFfbRa0zGiBmrOuYe134g+xId0JCUB+bP4mW6VAVI0J0z2mG22OOj/PCtdcT
S/uQUkKmNoiz6XzoLPVcJDw87B6M6x2LFxJg12AM0ucJEhVexaCeZoyn9JsxSRiJ+B7J8qmx4/iZ
kIp5yzod0PepNGsJbCZRsPNdK8cnpUmARxP3vmW7tqpCZSt1lj1N7hw++5r3xYNqK+BQ/WC1849z
L/lc/TFoLkGY036Vd/IJvZ1fgVeJU582GO2l6xE6bBIlL34Gg+SLXsroz0iV3H1SUlvvF7AMIKoX
UHviiEvqKqbo5HrVDNiPu2d1mKAL+YQR57k+cdAAeyqGim4QSFR2M9DK+hisEV6+Rdv6IrqoUpss
aKM/Hh9vd1/6WBxZVJFTy9qkOPiKHQBrJ6xB7SAUbZ5ZjWF2NV2wbIqiiHi3YCqNtg0JFPLP/OfL
q6EV9FjJyL9AWxr+rCuVmHxKyQSmMhARwXThnfyYMg+ggCKDzZfcag7LcfitQUw13byHc5UepkH2
Lhgsk9NgvJKo5Qy3hzbyxM/oWRQVEHAIW1mPLsOkPeJ0x5XZEA1Q9j+cEhFdPYNA9BXt8uhOpfpO
5dic1k7gbe6Jyc+qrJJDMonk6ktBHiZklaOPQ94RD1pxruZ7H5zctihhEL+sM84Q3k0zQYCud1AK
1nLJsQ865Xs/JlArBy/+5+TGeUkbv/lVpiup0XyK21+ZIceM5iuqYu8slf88RELiqWtd51+vAntv
CuM1F2+SXL0DMO0Lp2GpmhNeF9IYzDprS84F8Q1eZ0zCws91+hS2GhJTaeNhudPDpPWZu4x59GIh
o7dael735LutSXjv4xR+upFIKNmEGnO0Wdgx3Tf+fGeUTyAqjYDOH6OUWs5cZbdc5wjEEpQV4X0m
qz5Jjybiw8IhnLD8CkAxHRyIr96XJikc7snKYeXNAdy0u8YVHs7O0s3dHaInNR1b1IrgrkcmXreI
fEOJH5m2dq6YJGoUWWRVfydr1GUPZT8Bx1Vt6OGHdUQE25buwYQjr9C/YtXRN9mLaXz12nyCTUtX
2o6ZksErU4LgEy8TRfy2IBda6NnddeAmuPPm0bQL8BvsGQsNGFAfWW7dRVXjI0sLL/dxVI9lAoBk
CWwOb0zEc0bWpkTg3VIoSJMCn/7XFUgQ0CD+/mljp7qnc9OIlCe5kP/FYDIx9usu/OTPji+alN75
ZjA8smka/6zSSKK5g33DVszSCnezxA7npYbgQuutMDUmkEqXnPhf+QHtaBbXKKx19+yrlB0oOCoZ
sLYLmjdRtMEz7UNTfSlyVdW7dR1CkG4d1lfukE37jNtXhNTCyoFuExzEN3dFG45fyZDI5rdKh7X6
WQcc1xxEWJF2yqUCF9MkxOxnL54jAHqa3jbe+oWZ//Y1jSvbNRkVjW84yYItdqWa3SYRUrG1dE5/
I1WhmHFhmf+0xiOF2fDj3LgqhPwP4VE/WCJA4ItYNzBEawxblKnXLvkL65dfwdAFf6SxzGegGopT
Qyb4v8ayS9mofGyHG3S3WPNzj1KenhnFvcsIjT3b+oFk2VHLnqRBYcL7MqAj78YT8wcG6omOHqi3
7hG6CZZcXjRhj9AThOWWLzLjioKwMb7jQ0jWC+1n1REI3xKA4GxjlpY5gBFCSKtpp3spsyA+u4iM
wyEqaEZBo3HFO3x0ntI1ncZ/SytXecFw3ugLv1R1x76Bdr+uokRyNxRmVVAP/Mp9W4KpWS5z03W3
t7JtvhL29Eil/9fcb18pAawAI/RhmecRAxeNfXscHPYTeAqDkc2Akl5omvem89JlM200OBPOQSds
wO4OqYJ6zbn4D31d7KFJygW8YisVjvGmuKcPHjDMKNt5V4w0z/BbYJzv0W3vRBnjqA3IYEeF5lMd
hf50kmWnSA6Btsu4dUIGWBgRkrYLhzfSDzQAjmWdgYQQ7lye3UAsW3+hMAy0u3PHfrb9ZQkw8uld
JhtjzS06954MjPtSqMCdbrxdgMqBtX6wE3oZMJkrTJzOUpfvBpupQ2CoSfxdyYIIcASuoc+lKbo7
ruIs0BbVg9nnuhuU7zKyKyFtkqN5gH/hg/ceHJOYJUWVXRc83qt74nLjzJjvFXL0Z1pWOjtUJEqD
x5XpisGeEiR7yBt6HF+ZVEOJgZqr3ylJkXXIPseUsv0ehtUjW87GqM2u6biAtuEekcfBfkg0U9y1
GmVEiaHq24k6l9WFJhcfc6gRyVcYEg3ZkW0YjPpv6RvhbbiwIMMAL4mmZ8IwMf3C6ThU6bmhyrCi
sY/7kzyp3lUDp3+q/PFOT6WJmn2TukrWVCO30/xZ+Fkqn5pmCrPPIEtsiSWANDSODj4ZQb1tVumI
BymZrKHedhOEOjApVOVh7HOOpPQp4wN43MRfchjjBjdlxhQFJEU6UEBgkg74WbIhjNnnok0fZnVL
VTb50g+vtDX4BYtecMM5ybAihagMHhDZ/tLoVhTLtvF9BSp/amH6404loSioRSatGAM5RpemI7Lx
3fnkW8EN76HGc9r8V/PUcMu3y9rsM64IhktxKJGTeFyUTz14wm0BDYV9GSMCMnb3VC2+Xp6opM8J
nXZdmaSQajHphLtFOYrmdtCMUI2ovUJpOwlm14bAhlOOxRHWgMslGcwzSlxUWUMwG9WaAh41Fdkd
aJNOP3JyGO7TrHjZCFamuKEvCuJ/s7/lxzj4FLu6XUPvzjyXA7So2swNgY9yaQEIZZmZwp9GhX34
7kaURV0ZZLsKzmCg6X7Kb3UrGSr2etclY8nr0Uki1/D5Q2L+aEROmVSEVlXvWf1zuNU+RpIz9mS3
eEBL85ZDbPp5huAZmeTYlEkc/1CA6VXQGceOftVTHAfgUpT1bQyUZ/Fv5qCGHjt/pmGdPtNLsBSV
T1ZsFsiCrIvpN3j0gCswqS+2zHPvpMNMD3fYyYy8adKSSXSDmyT72+esx26X9XogVLpGSSV90p2O
9me8fm3qrq+x03v+EWMNS3luSkY5R40a43Ebx3DSb1IYqX5NMBnvy7ahLo6SmUiZ8W4Rnc73OsHM
FZ5ZYJjmFIIvs0TQGscjsVBOxRbebIEcBWjRRkcHsEmfHDkbZiJpvbM0ZjeIjo1wWVgx/7CFoSrw
ADpPUFNOzrM/Q8F3hud5zhbnXx5R2fEGTctp/+tSwW7ln591hiWwqskQg70J2jXepp7MmpwoUeuk
vIkcnzeooGFS9ILoWHejhMxeXRxL3Cb9QWjrwNPJUYPZyyHrbdrUllRkgI9iPyt7vVymyAYQkAdb
QEAEhxU/xV5c8xoFyC78dju0c968dmHexP8E8GoLPKB1mmuZVdxQ/cQQ5jS4nyUw28ph3xWgZrmU
NA1Csk31+/DfUIWWlH3m1FBT0ZcHgE+rlEQyKWYa76dG1W+OZFiG3erG5X/54pjmYI3FkkzGb0U8
gbCL6SZ1m/O64Eh4Gz1TUQhWwPnMwTZ0Qh6mjl3Bfgwh2R5hEZPXwyk2pp9NySXorLRYxO/bmiA4
D7ywwy+Ox9Zso7lsi49EAOp4GDqoEoBKwJ9M1D+36XoXV8uAV1zSANYexoyzjrfFCL75NkxE8hCt
adY2oI4ivR7iIXXUruxLK3hVrnr5EwVDKr9AH/f+FSGKy/MmdngFvNKke4vwMDyI5ei65GJ9zOTg
G0pOrJBdMovBOGaR6uD+KWnKHZ2WQHVQVWWPn8CBVX4IVzctyRJx7Y0vaDmNOa/cj9dPYN+uunQi
GYWDswo6z66dbLucce3I7n6CthP9438tg5aj5sY8RCGLqOqMNMJwRuYkn6kVp2uLSCBJ7/w851Ut
DuC7l+SAVbEoXxz4edtqrJkSOBMFxeKMVMvEVOGVMzZ5oHxr+lCzwYp/BXXTWUiUwURH4RymXnUZ
cC8kR+lyVj8tAf/nFDoOfWWbnKAnQXnYXhF3rFhjIngyHS/M7ar6tEfUsbJPzsGcNtWhhFhZvbZ1
W3svnB/4Ko6s2tfqJS8qXe6gwhqO86GsKntNRTQ53L2nrLJbFzzd+KFKI5qfqdJO+hO03Vi8cCI3
LKNaNSS7nrNGkoYwnTogVBbmgxEsSk9risL0J+wTriqHQqJNPfKQz9071XhxeYAqqPrlhQZ3o66l
Oxva8Rj9ER6DNXNvLOjQVp+gA1ik2ia36XpZR8piDwShC/efChfqCjaOiZ59FgFBy5rlMUwnSZhG
5j5f5GNuq0QNkJJcqKBn8rTjQtzCOBSHIgd205+pdQ2GM+4wY8LzNLot4UvfWtjhyCB66vBzwbJ+
tGvE74lIQ8Tn9xsM9DpNJBGbpfymP4ehEBkqa0xwC5n0jXd1o8KnbAHGcUvfTzf2WwlnY964YxjQ
fEYwk3WUdAtX7Mu8UuZF6XJt5XG+behfZdGQWtQjb1LsOED7JbnQuK/zr2CCUNbuo2zGuwnRS0/r
cigcVj3Llh9v592nvjuqB6aoquywy+DdeAJYxq+7pcsxKk44UIBwVbzD089ESkB5+9ZUNmWrPw30
QMTTFEbLYVAjfymtd/I5hxQVEL6UDiuWAJ/dApT63VeudYlJD95fPev+CzC5eq6EDuis1cJcx66F
7+yDYSbb2Du0dgiAyth3KyzwI8YIqMjHBDQU9exR5TFqVyiAZg/N3mluzZOTfkmk19NMQgl49WMm
ZL9HTF1y/qI4T8a8f7pU0fs9hMx5EJeToDpioBx5aFcQhhkjraPs1aX16WGpmuzQJx0x/JxqNhYc
BfY5x03odRpEJlCGXdU/1UMSn5KoY43em04Tj1/7hwV/GARJl5we8mGzM2C1IS3n8/qi8lQ96oHN
FauYLv/qi5xOpskLLr536ydY4t47u74QX0Gg+OPJLZdCq3L60Y5xuMtozvvDdZPIYeG7d+RSZ+hz
rW+3C2+iw9iw9wtqX1Gu4pc7seYre50h855qCogftRaCXsgVKtVG0MLEbpFKWSDI9U56q3cf29Rh
d4wGfW6iqXp1lgUa7lKHL/JGIpjWuIGJNjiyY+i2OP04IT5uKM99mK/jZ4ipeAu2vAZ50KY7UFjQ
fJJ5uMBGg2Ew0x33C0xQ+8rkRBsEE4ZmORvXybVyOxGDVSDCjOpYfsKGYr0M+eqfE6aBfWS/QxXj
2pcKxE2i/w60YtF8woN+OzK1/C7V2pP8pUv52AXW9Af+e/yeVCbw0fCzh2j08t8VqaJxQ3+e/46H
Fn+GsgFXhGn0zn1QR7gedXKVgYfOKFIMKpJWFX7NvXK3HLIt/stmxEqTGLBLI14+yGd5tYd1J8kL
3ey6aOsx6v9CmJs3g/PgLcyeG/quwicwLOzSmmLu3xw6vVFJ1l7fe8UyQ2jIeBrTntrRokCcObu4
SuiQTWqP5WhINwLFPXLeRn2/7mJh7QNoVxwToQ/gI3X03q0NlhzeLJLno1uodkhgKmL4idSpnomq
FxZqUS7/z7gbEBXZDqN35xT+ASXxioxxfcEh75PHxYqLcnLsA62+0LOKgzfk9P5GKz1EhIhBLSoX
sYAqxPOCN+PR0oN4sbHmyp5PAcweOjtWc5Urn1UmvOq1FCzvkQ2iFVRU55d3YNoZeUHWb8AG9e6W
Sk0HtVJXeL2CYiTquxYsaGFyLxgKgLWvh0QiHm0pAxr2rAv9+gFZ0rubpWJVURBP2wnZRjBrZVbu
cBV654yG59PkFD3BMhTac8IBdIbN057CtTBn3SFNlnU13mX8w0/8tPVrNjKhRqvydpNBGmZwiPQp
q7z5sZuL7JpEOr4HYzpj/6La88GdiL4enCAIX3QVYy3zfKFOzdSISxIu6j9a6OHgA98IW3W2Eg7J
wcPo8N4konxzCtO8U9wYX+TSy305uGxHKaVJT1xdWW0kk/b11YzRB+xAbpp0x6nUuOu1RT+5jnQp
NzdkhksMTLf3GbaWz6ijEHXfV4VHV1IQEdQh8xCdlCE/BhnJL0C9hHwUwdRWj31pMBZFvGm04nHf
VIurrz22luxgSpp6likax4vC+bLl9gciIOoX81Cw1vusKU3dLwBUSZRp6pcs7UC7NZYgAEGHfPE8
F3dZMtBzl3Pl2PciLu7bMgkFPKs8eDC8ofB4suzkVcFi6hRExDdQR03yhh69XgFxsdB2FOw/pYDX
YCpNN16DRJhKvMU6KaenuI3WXZl7/nZAqz34Xh4+KO6p17hc6SiFI0anBtxL8zTQDN2TKujyVwKl
81N448Hw6pbpweXM+YGgZdu9XBmwAPqEf7iExfZUU4C6A40hXmqyHqcoCplwNwAu8u3aLdmvnJft
F1B2EE9jQbCcB5iVG9Gumcm6DJZsN81mYp0f+N9tnyS04/Y3DCy3F+SWgTrDk8fqA4pBO9Dqix6i
6l3IguuJ6WlmKPCr9wHj8J3XevHbGEnjnwcEreMYrnPzuGJ3gR4Uq+U9JYz5kJJ8YUvRxs8uQtLZ
WfoZLENLjBr5PnIPNnHofEJ0/sGI6ftPNLqYV2TIAcpnRu3xLhJ9K3d2Dst4Jwbg5VARQ8SZsERJ
SxE2V0u30y4Zygl4elX/+O46nXXgiws3g7x/6/PKiykacbrmDDBDc0EIIVyGmDTlpikXlwEj05ov
ZfJBILHoCx5KqUCRNtId/ptgXr/frBIRAZpVo5SQw87Soq6OThdre0xl4qyflWnDHLVy4c+f+G2U
3g5lTY1/gQ9JFm5lxoaQnT9WIGeRJEjy0MnOxuKm3hNYLYeZTUijuCbqGDjnIx0o04x0GefFc+Kw
lbjN/m4SwA+jwYUyEieNPQCn0wyXKQsBLG8SO85cmwRmlgH7N2AmR7USj3K1Zukot+DAIFVu5GJQ
0zwLlzrii8OkwAYRnA+/iPYXXvOKe0wxduMdd7M42bRj4D35Cy1VzzT+KDiqYdRHZ1L6WjFackBe
eDUu28UfaYFIQuIGuy6NYu5VYoY8148pmrdI/b780MJNNK47HPYHMP/LSuJ8JG0eMhliVIzj4Utl
ISNk1Hg+tImsNX8p96HeGPKXuXCgiT8OlxCQRv7Idy8arkUDrlA+cR0ny4Z2hwLsCcCGEKKACvUp
Web1whogo9bqFixZc8eor9Z0Xfcr0hleh3Wma3GreyGRTUXEqpaXF5fjEPk2uxsxb5JKz9XNlrjI
pOvuSEgP4ZtW/BiOvlzj7l8FOFFgKuDnzy2W8Lo8xWbowt+ouPMBmQNHLAyAWPN+acviY7Albtx4
Zn+7M2ntH1IMwN032ZvW8Aq3gfvS9siHV9YyY43+sAyhu6uWJmzO1mjCT3tnhBBdbn3b+/4ZfbJ/
Y1wF1hPD6bi4cVBojOuOOzzphSi0u2mTucFv1XEp+DB5FXq71hJm+PbdHiETVh+/EHhVsUVbSxUg
rV5m8YmLiWi5W0FMWHfO3FDptaEKC4SMCFEqayIYCbm4dl8sNHI+sjcVB5/6y+/egyRTD45T/UnX
iWl2zVBXKI3zE5rhFigXE7hZCwoJilZRD/FJu1lzGEenWK4CWTZhs1GU2Z5Q2jB/x75PTUGSJ9Ud
DdV5+JxgzPnBnTzn58BUHXXGJW/tW4yOfEaTpt/VoAa+OdA8D/XiBCflB/lPTk/EhbVbEJxM7Ngr
1uAfZwgjTq88zLz6a116snYIYz4YmwATKzFztYZ8zeALWk5DoNHOA96rRtMCRIX5d7cqfziOIoR9
uqPtVRGMI5oHbsDqJKCNo/EF5nSGvdg5jYohdxuQfnAOVaUSgUFGTgsTMlErPFtFFJfZUz2ziT5W
8WqqT8pDLfu5ro/BxkxLmNnfmeOocFNwoYeEW0nQSbii6DMpwsb8rGHcwdgGJb+QDpyx6qCqr1h5
tBUcP96ISgOpZmAO7Pv6u6VbcYFDwesZ3SE1vngnDRLLihvOPMV/W9aSMAqKWyq7h7zf7S3eMOh9
tc6AEE9pkSNmrmZojo5Cn9k7/GsQq+lQxmyoseUvp6yv4ths7eDXcL8NMt9lpkBLJ7s5kNVw8UV1
KxYacqcJ4a95a6Eq/7VM7WjtXRAKirZoK+vHVe4gv09Y79E76+VBD6S6mi2rQ9XdqEBGKTI+KOTE
6n0XqzAaqFPugmy1v4JhaIdXb0zLfB+QYuYx5koTZCAvxdSX56Iw6nvlJ0WPI3ZUeFd+x4vnq+4x
JGz8leV9Tx7Aw+7Uh5HF0qQBC/aHYQbpvNeAemhEFJWy9aPbqJm/dgQ47t6bsV3EM8y3PFDvyFh5
sHeinjK9TCG7MzspkIz1xvpND3tIEzy7pliYTbIrSZpW/0yhXfkNi54NJ/gc3MDO5LNxwez+3JVV
6l0YiV0ftgGSz7McWsyqjfSc+W7J+PG8Qgh3lz24SgsdNynU2S8wR22c5qZcdTO8EbdHOsU6D92L
U6ltzsBVwjvOpHQbTWytLpj4sRe26fRdsG/cFbiUvB2QnIHY05xfQp3MzqEHn0w/XOheGzzv0x/A
2pxB+8HLAf34epzd+LAoBdwdC9wMG88GVs/nttW+2Eq+PrBCuQj+rnlDVmf1+/x3KOhHm+bVgnL1
qpCCsgCJg4eU8p5N2evglmgVrrtNbQSeOZ/HQwstZEEH4hew99Vo7vuSeCSHQlM/449NLrL1m1eL
bzZhzuyXh4CM6acZWBrsGtlg6RxTEr+scNv50RPUQJ5sH7gYo7DHjmecGOtd4XkkTjDqAoaZRl6T
iMdoB1Q2VXGTHzuKzvhHxWrOfanzxyIemMwMTcZP6P5BczdhVoN7Y/zsyacGGJCMNGzjlphdqsee
dIKxSmPgYz2yXb3tQ3GyU3wkXlp3isjDlr23XTHqQccrIyr0YrJ7ztmjM506aQIz3aEOWNpvw0RT
VxTK7Jfn5uV2jsfIZaahpH5fYkIXDzChKAscsbYRzgu1PXcIsNssQnoBgDOk7aFWrh7v10ExzxGB
G1bcCwWbKaJF1Meis7bx16JF+xbqKkq3I3kdDr8OxtS58vzJPfIGmf/YhvQBqRxMOy1w+HcZW/oQ
KcaBn4X/pOrvJgxdpETXeNcVUzbt2nJRZ7RfTx+SAfqjJzTbt5yt+EcwUwxF8ni0P9onznvXhfH0
UunZH86hv05v7hyEaC5izI8+HMHm4MRMlocqNOo0ZLmEple5lXocEFae6iIDg6vmzn/oQtNf8pIE
IVwOZ0e75XJ21jI+z2YIzn5Q+t9hHEKmGzRquVJF+9TpMifqLFwGpAus/6rfByQ+vsMxzU8Vgc0T
nxJN26ieuXsNKHGXzDLrnV3iImQ5i36N79se5+Cpo+NIHxzPcnWrYI2qo8Duiocmmdm2Axb2j7Do
epi1XFF5X07dj0kXRl1meiAcyzqvO5pg27scsZ4PMkVCX7Fml/PqVhigdsk0oIIoom7kOjS7ZF7R
kiGiNsfWhNm8myfIygv4Ti5MUwErRvr4ClAP4vHcjBR472JuAq99nCP1eB1YGj6SYHOqtuq4yUsn
fmzmIeFmTQxzA882eLZuTsZvWWwN0DN1LEBCMT4l8EYPayGqi52Sfj+rCTPSaOxzRTRyK4A5EP6Y
evNgy4K8C5+4jgmUzrKdO1Gq5XfcOVgih3AIfVk9djx5Ww/Vc0chcFZc+lImwMOHVOD/FzNpJJR0
zRbZeO8jZ9KAvBqqo44Enqcsm2hXWbp0RBb2SqxGCD+NcwZ0nItdILoYr8GYtMeVndhF4Nfh2j2S
ET5gkcH1vIa5hf5SNDQsk1ck0pRLnILaMSyZ5Rj49pRhHCeSPY8RFwyp4h39UMvJOLN7KLwC8Yy2
CvGXLLk+Ugqlf/s9Rl0KLRzvDDkJl0w9hE24AfiGJ8bzkt+KvNGHKqpRbHusVBeSZ81B+yPtg6qO
8y/juN6rL/1sxTbA6uKjE+5yHjrleoeaFRKTYiahMfF0QA7wM13+FeMYPHXJKspTRUqY7gOP7i3Z
FvN31ZEnVIQhn2tL0XmFxRnE2bBgdmhFRZkea9tzx4b3KS9s/2SMVyYvGavSx3ZkKYPHAUzfpsCF
hLpfUyYspyGl541xENCQi6eWblQGwpkKke9gph33T103yZUVA5+1uvZCj/kjDchrI3mdTI6VrdoY
vKiPY9WYnFw8/ghhF/aInAn5m+6cOj+NiRPsXRZF3HtGuWPDvCCf4ZjOnTB5Vb7LQGyIbOEOo4/1
39wPAJWFZgEAxTHlUCXUInbRSPhQd56lbBYzwatNLI5bBDbn2A+Uf+1V1lTMNwQwviOxEhNzpmjb
ud3wCPc9C/Zpw+Gx7XJRo4pw27gnf9z2oHJs8rBwbfmYO4dvMDC+5geU0KYYlShesuaq0ZvS385B
Mb0wBOvoPjR0OldN710j2S/5heLhCupYw0J/E0wtqSVHVbL7xe4k527K6q4/L16/1AcCRRXeXnau
EegfVmslz6bv3Cc8H90JO8L4B3NBeTeE1r/lRKaR+HfshzuZTM10CLosRDfI1QMGEHRSrTrUtXRp
htNscpp+vYrWDbR0e+Zfew8eTcZwHGpEwcsNcOjeU8UrH+bYpT/QG6qToGXkk7G1NlfbxYs9z+1E
2yI+XQTzTRQqSufmsAMSGICAuFBrk12rpiMD1gzOlJ+HZTbI0U7xLxtqBot28ft/K7ZVtcE+0xGG
pUuLt5QoJ3lJqDBo3ubQONwRVJwCaq/aJCMsULDuqqYOgwR+yvwEKLN4EqpR6bGqbinM2Z2JV8F2
a7t3wFlr5mysqQIsZ5V1/fYvYaruDgjIQLdjiJl7N8DiA5eAj7XcY+zmIuLIyXRHkm3Um0AlKLgH
VuNwYqkXk7WBJ7LjrT0/cm/t+091Q9RTypJ5zRlYeRKdVjWll9WK5XcwIB/b1qmwDsXJZ2lJAj3f
ROX5kyJXS0qN1W8DIV4WX7lFuqD7M1vfXWw2PNEsfrE0JoxiD1JXrrMryDjgnAu87NSDnI4OqjHT
Hd8igAaGg/4fQJXkXa4u3FjRYQPMy0xCWKex2r05Mwvwo4U04Y2WjTkf+kCbEt7AT5MST8R0NCU3
D5ue1y8Ox4zFDgO5l7KvIFXLFp41KN2GJKlBzyaz3nn1hCMvWh2AFEOpPJiRHT1+8XGVWf+fDMb2
mfLflW7iUiFC8ihgByhxnj7/j6Qza25UV6PoL6KKQSB49WzHTuI48wuVdJ9mHgUS8Ovvct3XM3Q7
MUjfsPfaRegEL/U9rhYD4bgZ6tnZWq1ut5wv+WZ2QwS8BOSG06uv0Wj4Sz7sEdhF3UtY20n6kMo0
bfceF0DOFJZY1KPxoXxskxkv8Iadk3tWFasrC7/MsfFSGyOchHJJeAgrnYhxsKf4wQBQjE8x+rsT
6YnlHwvKzGefEjbOpaVjDMwh0psKD9LO1vb92EzBPdBriIY1UGbtAuWr4ABhGyYudgy1NhbAOKLq
FzwmUGIwzSg7GxEDj/zuGjwUYD/ZEGqfH7ph3bAZkzEkYQv+tKyoKMHwWBjrqZv2iDiAoMfKHPpO
gxygkgWBI+7+KPIUzH+8iDWZ00A5H+koXbCNoSCsGLHkX+NMPs8Tg9dVTxTUfgFtf0HmwsZXmXjZ
YhNonxbGL0d/dvW+m4iGoSYGWEdXy0Zzy+/Fug2Dj5c6XZCw5iEyAKY6Q7PVQ8DvtaQJ2NpYFj7t
hHfz32y3yv62ZnSU7rCg/nbmjIIcv3K10VJ3TxiRwqNybOZHhR4iGqjE9tl+JZFCMrtMjGtqsx4Q
eN962pmD6lJNI5PW+T5jQozC359RirZ9b1mHUjrUFZ2Pj39nYY8bNkvHjBzbdcA366vQp3wqFp4y
/jGWFwWuuC2j6rHXtbrEfOFnxEQYz8qY5EmQJxiN07nCtNYl+E9kOFQnOk2xxScS/lUjSW9dr4S3
RprTx1ujiGIvYHJEuAMVRE8f+8GrX/le+563qWDFFEqzKhiqlAdfthh0i1SVnAshBno2yHUATlh6
WbJrHQFYgI6G+AvJQqB8degwQrasfHvs59k6HLQnVbh1ZO2U63Hw0uhQMVputiUEF/QwklU7Hlkd
RJ2DxtukmIZcYCtsoP0y2bdWZzvP+E9HfRkxmTxVKblkZPQx9H+2pULWj3JSIHVg2bZ3CFNhzsc3
T9QbttYORMgwQZDLl6dkMoo/IsDdg9H6Y2J59kqdicJRiDSoHtA6Z+Zsj3OBas+Mbr6v2iEMd03o
W+qcOW3knPvFDgQrTBclfjw03cFnbvOBgjX/nqKCIAtEcShmuYvat96ij7K5uzPEfYj1FDFgVgoR
wfGJJCQXlGsj1nhi2wm1ops/FCRtfGWmlH+9UATXMol897I4lcke6ApQN3K7T9UmZYzAzJWx82MN
juZP6JXZk+LrvKJrHzB/yzIn7wM95KzXwSiIJYMO43pXiUDZ23ruAAJ4ZkY+AKLB2bAODEIYlhlE
KS92FjcdUVij4xLHMMQa2WFCaTr1RHAzmJl2MX/gf2UF4oZVuhUlW5lk4x3I52BxzNMhCncz0SIe
Vhh0J+9yQsO+D2NUMFtpR9FxHkEcklPXPkGOJAJoyUGPbPg0Az4jFHtHVZu5X5t5GT9MsbT/grCb
mk05B1ic64AKbUUY0vyUNCgN1pO9gFEgqz05y4CJ0+OULAT/xF6DDFU2PWvmMJXMsOMYXftlCZPy
asm2lBdr8ZC3+Dy0ck9Clzq5iwW0cHYC0jfC+I89oYDgFIb//eA36NguYLGqZTPbdic3aHrL5pSW
g/1Erhn5AIWJrw2xDa8FOmO18omE6x8a6osQqNIiWNkV6P8CAg8BC0eVNdYrwgcYmSWMs8030SsN
AGcMnjG6d58A8wOrefOU5HE8Yg+qmu2cFO3BH+v80pBucwDMNLufbPBDxNYFlUOaI1amqCPj58Wi
oxfEQ8VheJxzfzmw5ZqxxnVa3GYxxhGxBPQV+MCx/14iTBkLU37L24B+zh7UFLEgdx3kdidj2WKX
Wy5Kq7UVh27wVTqTl7/2taon9qQ1jCI8WpFLfdzw87JCdwQJc0QuO69YfDgY0D247oMzRuFjERNE
oTJFKFjPWIWPCznvhu4/Gq9I9iWtupNyDIQM8FhSgEjrrpHwl+7BwWavBT0OjgG+lb74Z1PaiTev
aq0IkV7gm2g1aDt8MCYBAdSkDTILrPqD4qQlH2WL4MXUfx2h1Y50G9u/WN2AdAWDlPIxDozVwlpr
xXiI1JMVsCkXDVbk2dmqk+N84UXptr6vwBiVU7Qp3QhNfGaP436xGCauqk4AGqq9qIh3SDj8Uz5T
j7sA2c8Vbg+cFjMAXPy8LaIDhyIhoO+8lLEb/Jgw72pBvYB55dm1cJocYEphIwCJgEGYBAu0/ndK
dNWU+lLIqCZKDHNUv9GM2EFBOLPJziMdRLqvvIFpd66ZfBFh4mV67zXWSIbN0Mlz0Te2+cY743tv
Haasn87ng6Z9Vee7duQQxBytVEZAj3O/cGSwRQI/yh0jXHs5ig6q8uwM5XByAhsLpAFbdx49iMlQ
VhwiRJd6mv3vcTKBc0gGScONAIrlBtRz7g0bvcP8d4Y9fOvZbc0QpoxCYbiuy4KZ/VwXhfxXDnWT
f7B7sJMDSoecXFL2iAhIumCC6O34eb8LW49ut/Bb8uwUgPaQdbvsjoKKgg2126pq2fWovHj1BXaX
0DZV9EATTLpB2ofLT0Are27GrP+IWUhlz9L48pER0VJset2HJL7lLL7aNSYN67/K9L2DaEf2J5aa
nGTsCq1zSdzlFt1niYtUInt28uFAPkRA/kPRwARB1Z4jLW2E+2aNFYIwLSr5A7jg3riZPE/yLxU5
E0vKGcHbOE0U1AGvRhI3rHDgznCEuC7m5neEtsjBIHlxNO+gQiEd7ZjcElxvm2U8TL4LZapkpvxB
Kg1jFWaKpNkiHI7RPVXLmZjLCfJXh7Rqww/fYM6NI+YyY84yvO95+fBhvBRRnu2VTipi+rj7sJU6
xFAeteLnXMEVKaKfkdzG4QoFO0YzGQQZIlLFvwwy566DGdSVl3i6gmhyTrmuymffGAmE3I79P4z1
wwvS8WFTTuEyY0qhpoTrhtr7zvlSwafbjfdZSHZffqYLDrYTw+Dsy2sj6a8w2XuPrc/mnKEJOQv+
L6t+NFMxC7VV3pA25VXNPS/GFdM3XJLokhTIKbcL7hMb06Y97ydBvbCfKisWYFvazt+Wc26/K+T1
DBSFAOeXIAseDrxiEnJcm2YVUiXkE9Vp8Y06d3mpX/sQNTEGk8SUe6g4ptgQlVWRATPl9ctCp7z2
TVo+9qzAp1XkhD4ZueECQAKpmkRDuB+Q7Wwtmvz/ePExSVnKpe5yMIfCsRrD+NhCuQ0PI4Ep8wEf
2PLWLtpM+6ASlngp+pyFXYKWtVwTmwDFAHFXwAw+BKzwhdt84VVVSRBdSXE3y5qWvP0gA1BP4C9s
zraKYuIUBGmMVRbscv8gJuXotQ7V8oXGfvihPShWdjfMoOPiCaaU9BkeJqjXdgut381Ji4VJAdsE
ezfgN8u399iJO+sIdXm88xwbrVzuoDFlm5IiIefK9HdEFnrtlRC3DCHanRtfh3V3mRwuviuOJu1e
IqcUJ1GJyqYPZ0F2RPneew+WE0BgirzQ/c7hVoQO9u26xaFg+VVL8GQXpo8lsun8M/Ka4Nj56EBh
Wo0kdpQJESQvenCqt7Ch2isjgkFZ5hTtQ1E3S76RAWSbGdyUsD9M2ky/cdVYh0k1brpezAwB3PLl
wIZZNf/8uwp3bcq+d5/xGXjljnLUQiJYSphPIs1IHk1iqwVNPQwXOAosCiJPqI4JIYrJY1iN8VYS
4oRRme6TYmsITdXu+4E2En3+IpjTWpF9LZ3lbtadvbJFUWUmcXBwfp4qRPcwwHWb0XZMyxGgfODt
YgSKCKYqnnUku9HYHJN6ig5eE90n/KiQAHU59WuDQvtP5MXh2kUFdc5a1f8H+dpzkN6C108T275w
hWp2ll30YeO8nFZphzCJp0uYi0bHfmqYVa6BkCj8nA2z5mcWNBgGHcMi7hSlTCZfZ2L70Dm5kFCq
73mx7F08YZCkOI9t/mobyNI2dVt2GnRC6Dsp15v2PCU2UNPMYPfpmG642zCIlg94/dXfYjbWya5t
thpdJ3y0ZkB0V5GVzB7rFxPdMtYS57ZpizcS79ET88uHe+bzQuggtvtNBZ1JvubKYvPZmsDDvuij
bLzbMVALDIM81qygu2uHeB7ZrOzLv6AScE+kYmIM6tngtNdiZiUGxK79XaK+uS7ZvPySdCneSCK1
5BmQY00QFosKXhZWgB4DD0IStuTlLvmbyUTItcRU5Q5K09MD23pJQkPBdXgkOVAfE2Z/wW7Ou8Xa
lBg09lyppGRR6Y9PXMId6+skqnZhWTnzqmgJdZRjOea7vMvts68LbgaLCgjeI0+UBX8xqn8ZDoMj
jfBhoH5Q9+lXOqjDskQMEW0NTAL7ZXnkxRxQkHkdCWwCElIZzbG7jWukScCsei5BiGc4Z5JyaIKN
6to6ZS/j5X9s26REvU7ygXCkngpaAOpnaZ+gjOuHYNNUHV45HgawyEkc4fEOoaie2jqSAG7AH9X4
b/HYULKxQGNB5GCc2mEemaCYh8wtzZTpW153Kaa2FrPOtUwHivJ4nvOdPWJ6D8Z7mAJUhsXdO32l
0uPi4NWArBWkry1zaGA5Tt+lF6qM5KJTPC6wSikfOO7JJBFtFNXP7ImX/gnuIhosGHkqPE+9ZKlX
z1XnnRpW6Ty7IBkRc1lJR/DGoJvugVzKKkOEY9VY3bwI/3zMlmteJ4GHsXrooOJir0JjuEFKPHhr
CBpoJSM7cet/RE/XjwHX17eXq/BlsoQ+CItsbSwF6Jod251qNr4Nu3mBzv8xb8qu3aGQCZ8G36nf
Fz8viFnSnbkxSZTpC1nZnKmkFZOf+ZUsTtSAGwsjtg6B0zHTGEYc7FowcfgXZkklvgVNxj9TzrhU
+3ySX7IhBS9BNRLiUO8l66Vy9K5e7fckgqGhWV6pkL37jcWsptwkgVrkoaS1at8CUhP7v6UOk+yX
3iLD7UCMSnEKlx4POishbl7Jpm9BN1uSUl6GSQ09RFbhv9b40bufpPA0WG9z7SOx4Llgtar0K2NA
3sztgCni0bcg3DwhPkSSSG7RzKZ4zkL/IwhLcZ0oSpqD7sr56Ika1YM7NzeRadRUtohwMyoDT6qL
YpKWSVWaT+Q4hN9tB5LqT40x47fuOUZZYwY1uc1+FbWPMeIK7wjd0K/RmMF2BlfDzYT3Fsl5+01D
181/cVQ1xQaXsvtf57h+9Szv0A+bLYCHMpIA+nrfIxHCMR7SSq68ewhizsl78c2sArAg0v3Rrg4O
XuShLJFtHW69OOAph/Jfr20pjYNcw+u38AZovZopwkMDE2M55kihps9uFEH3BX7Dzalz5kR/K7cz
hls5Cz4QGBj1wpPi9O9gBTtQElM0ECU8Mf/Dz90Uz5wR8GB6k6L3UAzru6AnxFNG0UNHBU5cRuyA
yML9NopDVUxVekxzN/mHwl3WG05q95mSdTxFzSLvE+9o+C26qv1s8wkPRp4k3QHDx/Ci4Abs27Bv
fzQYqMcOsYS6hXaS7etB6/lp8DAsIn4mJYHMDwa4pLB2Uf7LFN448W7MUafgq/WIm8KRN/tbtqN+
DNMV8R/fmlf55m+8ZJ4HXxTB4LiJctjbX5zc/JULBVPM1CcWjyxL9WWmcnJPvWCdguJpsdm3GNvJ
7I0PjPq9APlRMHbLIVngPZFyza/R+aLYk4BZ0rLLoYvhMOaJnqwx3Uh4w4a4BsQpn3gacpR/lhb6
ChmUp3/lYrRpzyOewHZTqxlEjT+kah/lUjMqaxAKbXAjZhn8LoUvS4S6dp79TJeU4gOzwKb3aRiW
rAwtLLeq9wG6qpbMcXDztY8Ktp3+kjlRz+c8DRn96j5PzhO2iJ8sYsuebBOWdgjTbJftqQfldNqX
IgalpsolvdKhI39SfcEeTE3TNfYga5s1Nif7wOiU3UmNM+DnHh+23LJaVPBgEXPsvY6lE9s7Dh7Y
bjHBRW43d4eUSxcJM090NXzXRBNecpwpNevCJvP/I5m+Iow5jQsaNuSlPDN3TGQXX/FkNeUbWbsR
tgWqtHw3u0WyLV3gxbskbmdCm/o8ImSmK+Lqj42Xz/nwgsUh913ALHwbsTEUHyHqAxaiqGfj9ATF
0r2x7iOFAm8o0jCbXCDSxSFMChGzkXDatNnXHodtSzdfnaWZcFxnaF6vRKNJtZbG8p+Ze8fZtnBA
2/4Z3HTkAYEtGgx7ShvsJzAYaXe1e4wpbIjRqxtkeuHUp9bGi0ZcC0iM8GH6mVzZmD6JCycZgKrS
WsjXCC3rledfqH1IvFh239Y7yXnxLKB7XjWJ7kEZJvuXgaen2xdKRdSBgsHsJkmy4czzu7yD3VIl
d1CLLLkbkJk0ge2wDHGy7jed+rFYdV6dE8WLnZDXIhSe3ts+LKvtPDoGKlo+47Xw6NEBGdXzsZns
nFCXnPwzQrIbxmZ4PI6O56MxkOHIFqVycVSuSicmd9ZrkjPrkPxW+S1akNwT1XtUwjShw2nSH/ZY
CWZeYQMlMRqRNsJNvlvQJGukkB7MKctPqgrh2uKX6rto50Af8ok+vyDIQWwl9J1dwrYCSywBCRR8
PsC/9zv4LKd25m3e9tQ60coj+avhmWrcfosWVG+wgMEkw3YBhonR0n0ND0MS5ldTLytHB8QEMoLH
75+VNYPoELkXYiDfzpifECt5rpkS+E9eCm1zRVhhh9tBaWYpcTDbinTpNGPVtPixZcDq4kr713Ig
AXJtmWLcYAxa2UuQMba4sUKkIogc2O0Hqo45ffNy05xklDvFmsQszFJ0TseKdSJEmljv/bRhlV6I
+YQyHx4c8NHDjA+YPBJBwCe/eC0x09xfZ9uGZ7/nRsx8e5UgPyAWTfZwWlCPTOaXxDl+EmawCxQ3
x8Hlhvi+VixZBx6J28KzWxwH5Ag44wYctChlg/AtLDPzAzPFaz8s/BV4G2o+Bvkp4EQDKc85A5p/
tJcx+sRelazjh9p7Jy4u9g4Mt/NzSr9Mk1p4ffKMQsVFKDEbdtOJSS6Mi1iX5Ql7XR9vGDlroWC+
p4W4DrUFQdJ3JhxIgrH4lmPL/0Q2Y700hYsmVCgBgBcUyWUaoaGkUF5ZkZu2+WnAdj2oulc7ei8c
TMKu3ING3vCapsDzLyGe5w04CcuGWCYysUbiUj6lXU+CoeYUZXfqGDb/rL68LUtesnz5AfVtpsN9
RRcf2PsAGyS/JlO0TMWngnAAXxYn5XfS2jVtLJ8CPUh2mnOC+hB1gTu8p1HV/DEOA2h8x32DMM8O
4odMziBW2D64bx579Po4VYvp72QflR2gIMSXhFx1msXpPj5bDRHOovsrp5xPInSE+0MpKqKnAbFo
f5uSkXDMEIzl8hpGfaa+ekiiu7qNYNVGTlOQ5LhQXD0tDHw3odPPn66L3/O++/oH+hB1kt3Bq60D
dFbx2LffopopNlpC8fx11ubFGXhyMF69yWNs0lDhgMHybdSUtt8fMNsm7rHvqTfG0Gdt3jX8h6vS
mvvv1lqmT8vCjA7mqsOcNOg9oBE/4Gno6iNZ8MTQA6svBEu4OeweZaiR2yxdmV+cEDLNC3QMNwaQ
FLgHLo6lSpC6ImHZMnUIvmwwF1c8nER/ZU3EPGlRLk0j4upNRdEAS8fKxj0IA5p7KNDFf2nESxqG
ukgezVBX00+Xh8jrpiCYJfSbUe2FM5Z6p0tIwesROT4RuJCVvrrABb3aNrjITemH3opRnXjimpC3
khYW3YmXYgGpw+IXbm13gfM9KRzdynsGbpxvqozDmlz0YbkJGRWbuZdWvScteNmS04TRNHbmAssJ
dBZOJ3tvU3G/pQYLOxmdWnwNM55wumG+ponmfuNYNH00kFb2bpNdcMPo0D6j/fpBjWp+4d2nhwkC
DbP7ojyVKGUOHoBBJvCizZkdG/8opQT+k91tzavQHux+DYvdPDgqi7ztYJGniIowsa9ChMGP6jix
Ef6k/aGsagkQY3Q/XCYKTIrGzuV4GOLgELg+e21xR/ugUuBTMilO/y2ZKF5xrs6/0CctiBd+7LHi
w8vi2gipUUtm0dNk7Pqm+NhfIG37Z8pU6jEBQgiTmp1dS238nzx3W6wBUkeXyNbB/JB4aSD3mG9x
sUzWFOxNRgOIQAl2lsSk8yicmg6McmErUlT0a9IaJXKEHM0o0seLi9iechMQNJt0FGY6Siu2Vnay
bITt6WCDpCj7aNIufS9p/YGxqegxbUt1a9sMlBZFTfExyuEz60ufX1eBnkEpr744cSy+GuAub6k3
4Yok8Ts7BBMr/UXMf9s0NPs8WfwrAUB5cQh58bYeV9+w6n1XPnV1j+omwIN3Hm268a0ZghEjVwDn
svP4rcp2+KQImbc9Rpmd2yTR9Ov3lR3sLDgsuwaOANGuXcZ2FME3+lgLjZzi2yLqJCLq2ZrqyN1Y
g30LI2Ee7XunhWyE5zc1oCmRFkcPbpXHLzbjhNXShuVGsPRitUHGyUmRE3hkSL+dRWF2VSoptrCd
9zmbvjY8ad2NYE7EVRNqSJU5NydrzJL3WQc3nFfWzoXZd7HROx/q2gmfJQbz/VI2sz46hCFtOIta
mgZE0vXG8Tz3lPH9QDVieeCshGcEi5jRodYQZf1Onuh0AoHHd8uiibDthvjaj4Y15nIQqDSugsvq
kKex/YH6gXAL5M7sVCUokKBfxmJjPBEKWsjhB32meo3yBiVQGeQfqDHdY+2DJi5HV3vo78FFIu4m
MDskFjyrh36VWcjhAsXnqif4VvnooJims9o0ngcZq5CGMO/QMBN2fbt4wtIwbnQaRi8puyb6ep0l
qMKsgIV9Tj47ST4QvdBTVPYBSZb5q6d2+vFyp6KmHb6RG05btzQTgtUqjt6tMEaslljX5f6TooFs
CPejL6OoJcH3oCpijlcGMjf8XtrYETnA0OtDQQjPGoSd+4Cagm40lNN4X3nm9qqcmuwksdjwURcg
ulWGisN2qXdAoa6VZqwt4FWvHDI2ntlPwZBm+JNPVE29W3gch0lPWoJqj+AQFEkw46Ceo2Q58LuO
ti0puDdfWmz/sNn+uCgDNr2jrdOUmRM2a0aWbTDk/0InVStrcLn8FL/VBehycVvmiGC3MTAko0BB
UJiYujU9aMmFBqTrM6HpvVdtY9/fN0LUiIikngnZCL8s5RNQ2+kHEAKJe4oSh0PVgWz9aI8I+AdI
UGsc81BNEdVcKJbKiz/dDekBSovfuCWRFocw3qOIBEEiMZ3egcjBE2051n95BzLMzWbgizgMdgxf
NBtHlGBl58l6DVSUiziU1a1oZAH7sijdY8jI+SuUXfMwyRFbOjXxL+V7/aeqmqfybrjk1Y0l/zNx
SCvbsZxv05ZPjeqSzxC8+WpgIfoUh8QGA0wnndAkoF7XuR+RQdjGDZd6Jn5ryymvXFjTyafSalcG
VM9q7En/OXQeRTQVLnQ5T4IQIZjnfoWW3FjvXmKbDeM9cguWaDgwqrCZQvIxl44BRjdn8wlhD5Lr
NMe3gCak26SlZIRAgbuiro8+uinBRDA28oAKiE1RXuK4zcvuVZWKjpPIIIX2yL9jVBeTbZvAzzhk
/v9GVLr8y24qIvR2TpzHTi+Ji5WBwRG6dCD0nQevy2T1LxSWwVvx+N31rt2QvhVx7D6S9JK/CLbm
m1JNIUBymoBp3SEOkVtPLWm+KasxpW9NiICt4DisqNr7e2WR/plid7jR8H+1ZFTuVQ4JGZc9FQIb
UpIJqu6bPbzJKPza7kGrPBTrlCU2vACmdN8z5J10HfhtrR9sRd/fjf1fRsTEUYeeAXA1je1LFtgh
JKoou6vPKwRAMr/jRkdI8DjG3VffM8Tw+H1bfne5k+4XxPfrvBdMt+GdNfsZutlz0uv2hVaFsyTQ
rf5L0Adpt+OCkkDXFfOW1vfTNeeCJJAH6M9WLUE67O5qhTWtpVlrC4BQM3fxxqos5B1TggnRLWiA
kLLWrDQC++TGDHh7bFobtMRq2+isw8pQ4Vy1c92vg2kkKCJvwm7YZktLKdsgriKzi8hdIJb3HNZ3
AHTIHz1jDWtlIpyu5qNNE581/h3egdgJHk7yqQ02U8h6EZ5fhMrpNGkw56zZA44z3BSO9erO7G48
TxdnW3ruJ4Oa9EtLuz1GQxTovVMWe6iRd/VRwfeDW9xNn+OaidhOujAZ+w7Pzpo8MpQxcU9Ij8GP
nWfdEdSbdczYPjZ7a2BGKLQMbiUm7Zv0/HQT4XwjuSuCiyaV+1F2yv60QLhZ+zKz899RCxQ33FrV
n8JX5pIhxopgvhPkRfAqQtgIOw6IFAElp43G7LEegvJBmLBfdzpk3g8LAisHQJ54COiZG4xCWayV
uMvYoZdmY0vCcYhbIGPfVclEIPSb/ksmdFH4JE+5jc+8oTpGUJV/Mn3hLxujazWwPo2K6oRTIFq1
oVEfOZB63CnTzHx9KRL1pov5NYnvNQIJ3fXeIOVGByz8zQxnaBsMYXnEcpY8d+wdvvLYu4dxVJLZ
9n3h4E4pxyfuJkouWOx7Ng2MNkK7InvHbh/7EBpoPhfdq4FZsS4K7RHeDRXtLlNMX+9Sv3d8D3N1
ipl8UE0laUNYENjX8wJdfUs+ivrFjx1pNlpJzQEXZQjBfOnN9G6u5W3bYZr+NF3OAnPkp/jjm4wn
K6vitdU68P/J8Z2/W+LDHypGNN6eEigE2c0iHBcaDzh626yyGOsiK4HV/QcixfTBEMXeh2Xkd0Rh
Ke86hk2fHguHnfZOLUJg4cECp1cOBq1/riO4iia0pJsxtYe/PL5Ova9Y2L+5eWbqb1vr+mnpl/ZZ
woF4NqhO6O26yMHoH5riTu8Ha3NEzCbInYpsAL45fE6zUUDaMfEEbh9ULzSOomfk0XKDo3HN3YP0
6jtZL67Mg57MFH2P9HkSnZTCvIFoybotqG7nv13GK7CQwWqvGTmhEhmXFNjhovP6IZtDbl6+wDyv
rtKMGjDH0hanzJUpHL0m+53d1OFWRVrt74DU+OUzFgBicg2IsQ/y6qi1NNa3XRrU9YHuEIl0Ptby
yTHg+MKB7GwWREt4S5PCBzKn0frdbOa/GccGjBuqidHT4xbVQ03IsWNFZwQwbrAeysrfZrlvb01H
341cEKZhkREKuKNxTZnXoZDxohbyph8Qsia4DhHhN9F5Ib3W3g96Ev+xPG1OhTdkdIDkfTgIqF1z
5i28Y5DJJthBMlF/MtSaT4xyiPipIiGQC8ce0kwAD2whQ9xFeqN7zRjIBl0QU2FMznoUTNZ3fiiX
LyQ3vl5JsQRvWpVzvUnsOuiezIBtlBi7HjHusCoHH4Sg32f5nRbn0umlG0yuHXmGM+7Tiwcsr35l
m2XNiHPuvt9vmya2+UwFEgN0Bi0bFWwV9P385y3J87k/WRUlF8FOau0qRlMdQt5EzUd6BT4mDqn8
BuEkbUlrsYXDp2MpirMxFUUAWwr86hq7Tx1fvaRIk3yDtiqdOkpbptDZgaPBShzGpF7ivUQIKzAL
I49M32Ar5vF7XI06+jJ45oeTNqj5sa80lkanrSHUNYbbiCRDd49EYDCHlHc1r1j0pNqC1dHEdnZx
49izAVbDeoLwFhINURyLJJMTQVfLYg9EL3X9xAagHrKSEo5/lCM6DxyM7JQbSYwXjDZEZ/9YSdrB
f6YEi2LgLmS5aBF1lIHpXtIy7mJEFvTHhQ8iDx5Mv2O+DBqci2d5QRsS3e0rZGW+RLltqUMXgxMi
W4XrZEUT5mC2a+1oUwVd/cKFxcuCRZa5WDolTJHRSKuvIpnuy6nS1Rc63BjMOiAMKjAMJmI19H5X
HMbKLMNOR6L6ImPDro5WQXiBgx1o3Li5XeQHumnSFYPZLPkj7Ltc7udOeuFxgr0Wo+isqTmBzLgn
7Y30KJB72D75dK83cD3QIFeWaIfhoRpiJjhI85sa7laYTS/YmhAO1zqghXa52cfHYpikf6j6OjK7
0MqWbhNNjf5y3RFm74qCaRJnuhdzUPgiUeOXvexv/R3e0Tj3MEckr0SuN3chMNGMccbQE2mDWmPz
SIadA9/ru8lGFCICZCN3TeW7zzL15ztHa0DdpAICVY5ow8L52LdekO4c15TVmb8y6Agd7dDjchwE
hJ5aw3tvzfKK/kmbV6KL1FMgteCHIp0GbonndftaVR6gu4iJjON2NPw+6jIK2tI2nO1p80axUI9/
RjhAf0ivwwzlsiEPcZNh3b+gU+g/2jJtwd0ycb/W1jj8iwT2kANuVxStJYrSR+aIXv4kOpfCxwun
LY9d+oO5QqqjxXR1FbRJ/pRzHJR7bcq02NXk4v0GAfE5mwwjIskXjC6TQwHrLcUAmvE5YRJXD0DE
AhKsLDcTm6Vo3fkfQ/nxpU+6ZtxHcx/+QpGzcVOTsciY0RuooQNYG/YmTYLm2Ahi5xWsEeZKtkVu
nVqM/WCzavvGSTq9zFNrvfPaEgqFZIjgs3DMR3lUfuw8GroWsasdXTyk7NrQJJuWo55vPhc70RWs
iXsGBjg2MPyzxejy6FJCZ7M2Ca4MWkVOIOfBlEvzjkEnYPJPo4So2nEzDC2TdOjb3MCjSSK4rX8k
HSGXJDu1qEfKwO1+YoI5zr4fxKfRx0TOhW0KMDhOg5swgJ2NAqe2gtclwdXBn4EJhDDRpAG5NDry
TMYCVqnAgiZ4N+ikmhFeGVQbxG1+8V7BSjeHahyrX6ucNFNaZrM8s9nk4B6CV/QrciyqOOidWL7C
NS9ufKM1i4G+VCeiQOSn49PDHRgCugiRlEZ7nNXhuOvr1rd2IT1ws188huz/4+i8mhtV1ij6i6ii
CQ28SghF23IOL5TtMyaHJjTh19+l+3Zqqs6MLUH3F/ZeO8SYQvdpm44zR107MS/kicHf1+P2/szW
KW7PpQsx+IQGNk3+67q0ynfGMA3JzpiUKo8xwMYMeizZbDgtZvEM/Bwet2Thd0v8pFAb8QA+et2o
GIiImCVBWVISbiY+TPChLehxbrlpeMwRcZ1NKJzZXnArfhOvSM/MElc+UZUAOdXl7SceRpN5RW3U
pOS4eYkffhoDVhi+SeVgl/mMtLgSnNt6bS1vj80FmjMnJb7inpP3ESNB9SEal1Rcnl78BIkGmRQS
IAadjSuRyAjFQXTUSZYlL93C6Hk3gtQat4wP7GsGTKwJFb/DS6IhdoWz7SRbcLLizhgyE2tKshaX
ZqgpvXqGrtVn5xpd98o4tb4Ywzol2LemNjvR9hH2jlFj2DNZ49ljJ1bPYEFhRzqo8S9M5MyTSDg1
RBrrb1H5JT6acmX2KbDQsRJaYGLenrmkPiqWhkhoSD0TKCix+OZhPVndKxAxufxnxRUhIZtKMML7
zm2NVoHS05YHCkItN31nCiTT8JnTp6Go+TSKRUyEIjlyDoDzBEyS5rkJ+t0y4eXfCEio07Y0Kr3s
zcmI873OfN/eDwbjMEvx7GzaSQ0/vmDJHcmynS4CZU773TJPLlA1JN1wZDpuJJeWtFG5t3UuJRVU
CT5mYrjwVM62j8Spo+TGWZpD6pOYhgg7YfUG5YSZrOCjljqZzANrgSH7Ys07qjtH4jQ/WJbTuE85
w2ZzY3Zjux7Kpid6zG6m2j0sZpf7R26LiYF4dgOdDgn9MBQai6WpbYJZ35pt673UuCKJoYIRlXwP
eqzbU8Lt/0d4C3savuzu2eiQcIY9fJD13klq8w9h8vwwJhOg6TaD6YLvQZjXRRnYnuYJXsypayzv
DzEDqzrpmJm39dA++icSSFbvS0EUDUcfHdQA2ZDqoSqze69ztLnT3MQGfRFeOIGqd7uUqXda/YC0
ZEorJnB5lwL6gwMfVqROchj0VSyi3GTp+WzDXzuWwHAoH6b6d/bQRG90NyAk0S6M551IakYDgzMC
TaxLNTx0EEOoKCtNSZypzH3hd4qfZ9cEFcedHZig52IynnLfb8bHDL3gMV9Z9d+YauY97vf00ijx
YSr2veEA0/FhnWaIK0TkqY0LvmWnGnPFjW/YJx/wYMJBLRG6134s3rGjDvnjMpouvCrm4FuLc5c1
iGE9eHCFTIzPlWQQ1hhXgQT9kjNPLbYVg76oNXJyCm9ZEF2NcmtXMiY/oplIYYzMVbBHO8Zy3w7y
6mOtNPbWyiZJaj/p2Sgu3WKjVtICgNigAj4LHcer2AFPUy17rngtC+SxK26kJrf+FQpLVFrN3EhN
U9+qKf/zRom552dQ9xDbgITYrFtb9E5lYW2yqQFtVlfLl7SrDhjvilHFxJtyciz7JWHUvYsr/wax
0uKEfApeQ1MFH5Bj/oNy5IBm1dMV0SHvfz6uvATMbd2HmSbqCZTwzIHHRDVC+Zi8Dcbg7Aufx7CY
lpTsiyoTcPVT2gC3tcs7IAYInpZg+Ne6Q3GqW1Oydi3Qa+6CrKgugRUXh77M5Vvjl9yBbLOxHXXQ
gzeTwjCOZNBP8w13grfLXLTJIIfiYKOGwIKhhn9on45kViMExzY3rB1B4cXUeHeZwOIMTAMFm8Yr
wyYFPontrDs3drhJIRrcZ0UqH1LUbxdfED/EdBpukcfIFMFlq35Gqo0xpG5bXvRqA0CiEg+c74bx
qk3Jyy+2nW2L0VTDZcGgrN2XPAJmhHA9bvj0FHfH0ivYO3VbzN1usMZsPrLONeNQl9UAjJbKAhsM
78YzrzUpjIyWizbSXjqaoeeotvguFs0ewTVmjtwcDhc8gYrkwpcMeRSim1aDKkMgLVOwHeTAQSBA
QnYE3OsypJ7NxlGRELx+Ic1HtXz0ZpvWW7H2fvcwG8kwXZi14OuQGPYcnv0AecMmiXGk7hPjxr7k
JIBX1TJIsbelNSELYOgToKU0nWDvtLq8cW1J/uF6Sdx74BS3NdqQ/gsSDGWgA9rlFgrECUI4Ipp5
gB9WTEJJxPqc/FtEExXcsoBoNHrukSPZrk1NiB5DM0Lu+gqhjF6kxy8v6D5vc2Q0S9ssrdTCbVSJ
kfEVADRk5qimw9pKvGc4WmzS+Ofzd1U3HGeLH7RfdsyabwvxKOAGwcLbPvXYbPl6ZxI7dzMCXuxe
uJFxpWKXBRrie/0Yobl0nuGQBazmkG8kiP3yNtunBSXPjjObFWU+pIEPRTdGXu9xH/Gak9UM6TPV
E2jGFGhQ6NSWsxywBk1629XzYO+xqFrB3gZudGwC0C6oO1KtGZ0olV8wRyi1Hwp2LDvRtyRUBLJv
AaT4Rv/gjLfMDJ98+rfKaJHzDbhGnpRTwJuFMIg2ONd+tnCStKa5J1qGSSJPElG0GUHF9rkjctHC
yVV36S+8DtDMtb/EXyYAMzQng8pUCBKjZPtkx92LSVbh77r0QLXJeuK+R7Xb0OB7jrj9bNr33tZk
wPpD1VliqOsg457U0meEC5LLZ0fNspIhRCvi0DFZVG68rkTURXAnhzVEFkuLiEaZMpDQX72GsLwt
cH3oPOZDC9fiz+KL/aoZ+/p39ZIb85lDE3c0SXEOfjsarEdeb+ys3tz57KwCImCoCILMILxG3vAA
KBceAwTPwOhi9jo8T2ZxnBQgrK3ul+DTiC3D2nr5zTKEnLV24Z0uncWqoW8/0ZiCaKNCMKORloJw
HAs1ArHXXTBEDkInVJ+2vzQoMMbeZ95EP7MbGgdSk1UCidqMfglCQysrLc49wxGXwXfjZgc2boZ5
dC2JjE/HbQXjUGvf383twCMEPUaOW1Zcjc3epuqf3Byd/M08Oplg8jj8OFNslMV1XtPeCmp8P2Sd
xYlTCkGwToLNUcKkJiZ3x+fQFIBp4tY5Il6xk2fHR1/3wKq9J3TDbdz50xV2oyLYn9a4L0rfCraI
R6TLXhZNFoFcfv+dcpH0IaQA7zZyJXxvmyI+fp6zkrxILHyDu0+kMbk7ivDOfs1A9psvgpbLgBrt
ZQEOBp7PECFKWVxGtICAkCiET4U0ut/ZHm5482qu9xSCyfPo4RrZtY3AVg6eZvYvphSZX8Gp1iWY
BlfXy07ODQxaD1Egy/nhJlWlIpV/cIhZ5lE5uP5pqaz4b3bHnJyq0s5+l1S0l4pMa0YpQF743len
jIkVRVOJJChAC9SxVWXJAmHsEy1e0zPGtaAd4XRFs5YmhgEow8u+mRlozaS2RawUK3mqEvRZuCra
5Zk/8x4D1LftbrWR00Upg2hri6e+/2EROxshpYpyw9FI+/GBsW2RskkfapisYnLpJntUSXdW4lfu
hxHj5DkuRc6Ax+k04e/AIcdiO8f5eNETBv9wQXZS7xgxtWqbYPR7QhNB95t3sPmM1HXeysVdzh1C
/R6qbOtdoTcTV0MehxqIgLQnDtqOZQsQLbSFQCjH9ECCQf9njk3+Y/QZtfDUo6U8WviLxcHltn5Z
IFn+QSmK1bW28MluWqta70eKmIeuz937OmlZR8QcprBspsZ4TJa2MS5Vr8rvlNT4f86QEAqmWhSy
DAZaohqIBXVCmP4SXZ7uCZkMOgOemjbtn5uCkNfVyPJ7yULxP+BG4hehen31kwWFWo7Xb4/aCYit
mdikirGwggHXkT+C9S+7IbUCT46s0eyCes0RgmIWE6j9TpjLkG8pnZ3HUgE93xW1RLbWGg6rza4F
7vUMStNqww7F4U9r0pcTTmG2b4IgMm9LYEbWR6ml3gqO+P8sn3kcGLTU+8KJTYiXK/IEsziOVTgk
GRo77MLa9EJvSVM2q7gShrYKvmOVdYxR4Cut9kJVp/ghFduaKGulvJdG77wCyHwqmuUFCuO1zPL5
aswLmQ7dLC7Iy6D9dGnygGN2ue94qjKI13NxLBHkHqWlUV2gWk6Pve5lxEVTHBBlq2eCf5YnFvrr
jiaP9MrZM74QMppn4ns5oq1R7tqeKK8c9FQk/H55T+TwMtXOhHQhz7d2anvnGQvRnax79M+Fb5xq
fzZDs3c/V56VXewOzwpkTVhD3UOeQOAdYp6a/SzDR1ayCjNN4KX6A8PCOzt7/7fE8vRoDLAKKPGz
Q4qikkToMvhqJbCkRGh2Zy3z203clCUH69hHS+DILxes0ruR1jeK1WhV11p45p09pfEWRddX7JNZ
AyvSa5GutjAgmIaoC7anl5VLH1+eD5MpMLoQ00ZO2OGc/TYmaLllGY1TQYrKY5XDaDDLbrmiHyQ0
ozMIGvL97oweuzoXxZj/tG0C/iOv8kNHVOCDocf1XfJehnSyHk4hd/2ia1+OXKFYHFKYo+9zhneR
0b77z2vN4QxV6Ua67OLfnGI+TPy1OwfKVxcLVxKW+b4+oOMa30ZUYux2e/UQKI8GuwMVaZje8NKR
IAdIA+cJcJ2F36v+4WEMtkNXWa8mIvKt70rrCJrbPjh6sN/iPJH/Rrxu+84iNAgVgrhaoi9eXTdX
H7br0+JbjXhhpF6fZO7me+LD1H5VJsYGfNI7AyiKbFW+F1X7j0yWegdIgjleyVTirDW48LhBIe1q
22Hgi4prH0NOwAbj9KT2kHq0X0pEslQryMNslGihLgpxVyqdvUEFKhFNUzsiKxmjUcjh4Mp6uoPn
CuV3lMwAiChilhgwYMTlx/qCyckR/sGC9iWffLY8s7+hYg6uXC6ygnS9ePeT4z+POEzuinRVki1z
J0/ktyef6HKf8JG0n/aIHydIR+SyzXwktil+a4ogMpijfbp0ROelr6x9gyYCiykDW3x0/YEH6Ipf
+CPruZ9FaYx/2AFxrdI2ls7cXznmPr16zd4L15lCyLRMoywoUDXJi3CbewbsjLne5gygfVrjAqIB
cPeWozgXwAviV7V7z97GhCo9lYCkNCiNaieaoDwAE1ZXIslwhFaTd1zxCEWlGI6Y7kyEI22Qh+SB
07cNvfu6IAv55KuYCGIwnlssep9GQdeAfqK+kBdHeI2DrAaC34ipqCYE+tBaqXNwQbIR/A2mkD1z
zeQmmdbfSqQLFoBBR6tQ2Kmm8V0YJupxQmYlC9kENkI8jYwq6QW44aZseZaEhpOMayTvslPxdiHJ
76XQKTmhq6u8Hzgo00Nhs4jc1B064R3eOIbySEWtn6Tv3VBCdBIbtx1yQgASu/1a2+oxbV3AAr28
KEijqG0qgjP4Owq8Y8rckts6vOdprZ/5TuSGK9vbC3zvzJhd/Z/pmMGHN6GFTGcg+Eq5lbNbE0T9
CRwxoL/oZsJ6TcSLvSjMHK6F2dOqSUMlIvtJ5A1q7DzP1hUtp5e/0oa0e9+q5rBcSxh5CM7bo0xA
mJctggWnYQgrETIoyJgPpWuyEe2b9dOciQeZY4T57AutMxvaYQcHkSPLQnPhwV8/qjj4mFxY/wMN
1FOW+Nkfc08kFG3GCMAsmjzyMumFOA3wfFAWxoxd2+HH8phbU/QSe8NwnmAf5YH8a2zURj21KiYB
gWGU2CF0EO0KvFepk58ivSlkQPvH8HvbxYE6JFP1/54UbwZt0Xs2mvoDux/lOzur5sRpnH6VibTO
Xaf/mRqBAoS0r8wR9llZBGZP5AVEMdi5rRgsDeOjTu7ZYmEJtVmbhwi2cPaX5hKZw1Df41kBQFF0
7FL6FN9ok8taYZlmOwdgT30Pee7c5b6OH4Q756gEjXRrju4bHNjkjRkMW2hEbw+GUWafE9OFx1l0
OAorqPEKEOUdaQQPhBnY11J7Yt8tc3a1DaHfrRI97lCIwaNUcIroFvB9mY1O74MAYi+1oI3vC6jE
PQYTHMBy1FvGPM1L45gIYotJ7ZogtraQnXTEyE1eM94JCuaUdERU27joVq//K2IwYCh9JvuJBU2M
lVyLg2I2GFrlED+tpQ+sISE0D6lifKc9UofpqAlNQutlf+MFw14zzz2VojNyWuHSPMNZgXuDUGN+
A6bWJKEMaDo3rsm2bUhs57IsWXuHi5F1vkiscGXufm8krbjAmezP8+yrE54K9e519JBSeGrHMHj5
6pL0EVgkYtrEv8LG/TIdt0WKyrxuU1lYdWRaW08x4ItocJf+bFsttw/XYCTlaB/FUj7dTMI78q1g
1heWwfpkmPZLwAcyeeWotu2U0Jz5bh9sNCKwhwxb5UkjcXj23EG8DkMn4cibuh92Ma7PYVNLeuAz
V5I8+H1tHqnexWFeOkV8Bh3+kbbJpOxorE+52vGxwOt/UivdT8CmIexiqXcjmg6BUrnrHpemGg51
Ns/vePbrgz/UYN34YD0Yg+xEn2fVrndBx1bdnI303AWN/ZJbPj+t3+cBkyW+4BtSY3wwusLYFkb6
MmfQDgkSsBDvQkxytpNJZASOrZrRi4E8G8sfe32HaSRcVif9Vn3chGKK4w9tDvcAxNxHK7uRzCov
js92L9OHshmr13p17dM8k0iODcW6F82KMZUuhojEJiRfp/pGDuCE9PJ4dFYM3mwfdcbJ3hCBYYzx
E5EfbBdhH/8Qy+18A3fZTzSxNwVCX3xxGgP6QPAYwSkIZrz1ot/6yUCdlE8VqTqlZttZVzHrfpSF
xzzTxityDHXvKiPvqLqbDqN23FWbyZE2JPPMwonJc5Rv61zYC0JM7phYUSXYq2x+01QPe3cevLdh
1tkvemEEFyC+Qhd7+d9SC3QBnCDdZiBTeJ959vswYXndBIs7TSEe9PKJuUkBOtw1jWcLf8rnWGuN
ZMI14kg2bnyfTZJo8IW+YUcC8ls6qIFIDelcETxBIuM8L6j/5poUAQdzRk4EB2YdVjYfMUELL/So
iOPsIQmRK/pRV7nGPqmE+AvyCezHjb1OUkBKpR67Lw4Z8FiDLPWMnrmDNhgvO0YHjK2qeSAymCAf
9ojlSB07dU9YaNZH4GoG7f7iMeorS33MIBFR3y0eWQ+tHxI/GCPpTMZv167MqLHb+qnJZJBxn5hp
mAhB15H4xCE0cUOx0GUpgOZAHsnCDu5VPnTfAxfTZSo97xVj1hguycCWgE7cJQbK5mlQ3VoEG6bL
zTZmnP1dtETMs5uaL4Lp8iHDcPKUpwQphsVAfht6tGC6YrZMI2IyWbwV5nDtW+gMVpFmv61lo4sy
xlvEVuycEfDl92swE225GM5bjRo2bIZqjJJAkGGXMsR8R+LRvbKsjI+2XcVvixrvm2YdTkMO0L8m
GucnoZXe4f3gFFl6a5PmHBmQUwTsHZ+saFEYwwmxZP/P6/UY8f/FL4Zv0iArl3C6Ec7+yaKSQO5O
okSWeMtFxmI+1gnX+O25dhhKWsN9RpnUEjF7w3Pp6r9pqcf7GqTfnetiKkP+CWHdnHEellX+iwaA
wz5LjRteV6vvcSZqlhHfaYaetQH/nPxjtlU80BW0n8usya9RWtSvq7be8Ngxz+hJKNy2A7V30Hrj
QwD5uLgZxuuz7jLg9GS2X/Mqrp7dUo+vCsbZgd98PWF8ih8dz5ierVare57XOXQLn7/G6igSu4J8
TOmm3h0bsLoPE7cRbwhy6UAH/OrP9f/9btiv+qfZT/RpAEnSnwhVHA8k0VR3HYTQjZxovzaAcwf4
ZGVtcB5nyWfhjpwoGNXkpkzmMsqmhM6TafGb23ecEUHOChd+61MB1HNPQpkPM8q8AZLXqU1D+kWr
gmxH2Sbjcli2jmpQJ48VgHHhMWwuEuV9tj1T7k0OCuiRPMn4cQXzfCSbaH5qkNNv9JzJU4ZgMEVo
P5nHlBX4P1vl+QUQdXPP8HWJEI4Hj2RVxM8QOygXV/7ZrDeX7cAgmj104+8Sp0MmaBY2wNalYhZK
E/AOT8ykYMrqM+wSqiieAumjWYz148yU86N19fJCxncVNqW1/iW33UpLfNY/toww0tvFfQa9AHyi
T6H6+PBSw9um4Zqn0xRN1kpv5KBNU8ls76Gg9WetDCgOatHscqE4bDpPk+zeKmjxXjy9yCmPz6vX
ScyR9ty8VKSbwKlgm4aKNgFmtwUrYgKKi2uIwEnfTCjCu5R1NA8R8zuXFBfL2vsMx/BLiOmeJpTK
heXno2HZkKNwlAfbQsUSQF/l/LUzXTne0La8cOQFTDIbnxp+nG06V/QkkZMxkZ1ZK2FcBYWiyimN
MIU0h0rbfhaNSrQRzicQR9QCr04e4BK1THw/WJauce8hLEEUf8RyZR9NDrh33IjGaRl1/QRsywVQ
76Z/xuolVxyouG8L039Hgut8DW36NvmpdbSAc24nHybEMKnij2D0+iHtUnYvCVaRjV9USA31GvxY
bimPxnArrhqrfU1wRyMH0NUQwZFkYUD2w2lluAzsLCjvc5daYJvkrIr0KMZToHr3SfHhshNRBnxw
qsO9DxDkgGUqX29IxfZg39LaoBGZ+xZL0tswWuIe9qc4JdNi7NoKaU4NFZ7JcV9H5oJ3JmVp9xEw
dv8oVG7tqmGZ/qP8gHFQziUJ7pYX+uRyIXQm/TAJmRQ3uwk1l8fUpRueyS/FxuvZzadZ98atGHWP
C0ST93kEjIN+ElEaaRKvK90PByQtw6Pyh+JhaVeXE5GED1+Z4kH0kixtXdXv5FbW4RA7/4H76kno
gPDaV73xbUxkA822zg4eaLWbiaH+7GeLfcYtrSOuUskoz01/CoQwbEZq6ywJveTjtTMABTjwgJgk
HoQ3mB7XOEVBtoGiKY+JljaMozp/vPHINjoldUtOvKK5aGGOYDvrCQOwSv+KqXx4wcPd3dU0vGSe
FlE7IWse7QMhCV4UYAXboUBOnhqsZq+WnmKAGivbjzzQWFBu+tvabz7MClrqMtjGoXD6+aHKW/IC
ePQOWPa6Ey9LSlIMy5MNvEPxV2HTCpXHjMnKHRMWV0Cngi7yM6g7QRnF7nceyFer2iJY+fELwmQC
lPcIh+M3TRsabCDUvWM0waZu4OD5jONW32MEnx7XNBmONdVBjc2YCBZHYte3gZSgmoaXwSJr8nek
XazRWMlynwXx9OpSAJ0JF6+exC3NBcaJg4yYhbncrmKBm2PjLMh3XEAOPqxCxI8di7dLCuLn0y/d
9mo0Jl43rfpua5ouFtwWaGwoV/Zf/YizuW6glp8lYnoRWQZahg3Ap/Ug1JoexhYCNfWP86Gltdhb
1+qqF7hzPI06zY37jig6rDtz5rLa6LPxF0SJsNDdyZQvEaHjrmsyJFLBLMkVuRl0IgcJ2nt9CxF4
ZJov5A70nnVCzMeCjRl/5ZKz6LpmsMuWfnxhkctMb6g8VqtZTjreD47Q6ZH1QiKitJmI0JiQ9sxn
O+0RTJMRmORXZE0WaVV0jr+2FKa9rUq2VNCRTNZ0pHoggFym0UNzb3raR5mQoh0QxeziN134OzcQ
AK060lmHo2XJKxtPYDFBm2TvgMMhI0F+iQl0QgYe0HgP62zc6fKG8LFu5zRafFKx2NcXz0XgDEwK
RVax+ip0nhJ2lCITqYIueZwQez3BqUJ/khYGdvOpNnZwGWmoPNuuDy3KGeq9svZ75I+iY3sagKI6
Voa40Um9YP2HLwRblr8O06nTq1hPkELbFzDX4PY6tAAAKppbXZt7IvavIHR5yjGpUXo4KTwnEHCF
AbPGnbCnBnSuzBVrrKJnCx8xppxsqAiMovovD5pDLuW9BrmGwbYFqgf/3txPssf/k9fFx4QGmCIb
T6K8Sb5J4NNNG5zXrON7yUyO2sm4HdxwDi3GkogjECgzXvCqgJWydlJoKsqAH7KbF9/8V/QGGTNY
0cxzBnZBPJgcv8HeqibtR322COiDleueJr5I7x4jVMsx0gqyq03DM86L0FW8s6Soq7ADP9OeKxF4
BwLwTHWcihLGoDdn4vvGjqWX0F3zZ7uTF1WSjJFNzvrmhc12v5LxA5kiUgTWTedMmM6fqUfawjL1
2ztAG84D4Tfee0JyFuMBZswvfUwDuhMou0lSBgW3d6sGYFBQwjzIJuMTlKx5hP6rGWJbVeNHaFqF
v/Mq9tUhI0UELwRI7Scu1meLWfavMRSvJDODyEkC5tTwAjCMONBp9PINuPmEphnJe1xYC6plNT9D
s/HPtIsUbwljj3e8CSRjBJCIEaaSLFroXQDqdFNa9jtdOcMbXRl7+pbgLevmv8XOs4hQGhppObK3
cKrgoHAxkGuAi4TNwpA+Imsh7RaBR/rPHpHN8DKABZc/C6f/O+Csk8vRvJlJN2/s6WpOLMRdDPig
9654UJ/8mxs0oCLH1vwuexdp6Dx1xMhDHd5VyNhCMUpckRAlSbhMrAiBGh5i2eYHq+9Lbl5/3Fvk
UAL9lFS/CBGv7cB6YxuTgQYeYpkibDwf6EenO3YC5jlPWu9our74cIYhPkEhJDrMN4Lmc21VcFfo
mxQtdl7KkdpsNIPsv4Whyd7Ewo5tGZxLwylBflk+OHpjFf7Fn635TsBz3JaNKeGyYhBEMpK+KPaR
7sYZkN9CmHxidC/eGLb6d8xCm98kFvrqN/1v3MV3oJ3AgyKQ8c9eKdoHQwJN3CD1Wg9cMC2G3uRp
toT/mMLWBcUFm6K6JadNXVtBLVgdiCAlQDEQ3O+V3/0FyBYi4EHx1wKq6l9M/DlTB+1cXZCRURG3
88b2jQPLRlYKlc/9b+J9uoxS4OiTPXdQVjevieE+juBEjgJ+TdQRzXkPOKNgW80RxRrxkBSYdvog
NqLaIv4kZxnQhTPI/rtau9WZtD7mm/4TK9gM6YqSZxjMMV7j1Ey3zjo9i7VcnI3fQYcuJ7Jja06c
HdN69jkIIffod2i+WQ0ySxoRfC7uZ4fpZDOM9pvP6o6iil0vdIAHrw3ie2O27nKqvc2IpT0CRsVH
1ZdDuKyejpY5aEOm7PVupe/Yjm7f/oBJHCLUwkPUO857uuA2bZgu0guB7aSeDrEq3RjBnn9BuitP
7m3e0QmyyboYOaPuMJVbOngpE7h8JDdD3ZE/K+5SkJm6ts8eOvVjnabyHcXB2V3R4YsuywildplX
j+JzWfR/liruehATvdKWzYjEVGc7rvK97ckjYmAnlL7bMC+L0wPK73KXUN5u/MZdomborCvrFP/s
ZssZcCFzfNoEoEUOpdW606mznJGxfqVi9KgHOtDjiMEjJGXfORyXLSLOnKXrCJKD9LSbejPBd7ta
yXQdTeZUZRrgvYjNE1kniKbm1gu72RFYGO3FURsvrdWnQNIdTaqBvawmRNlnQlE9udUedwNvBshb
ITazj0Ka5Zm7hztlPaqbdKRKZLULltLZ9Rq4x3RjEXI8IVLvGnmvkNYi9xdpaBJBzMiSaHjIGqHA
ZI7ZwBoONAIo/yahN6ku/1U2jw/9nPHUUVSefLPrDwBzpm3nZ80ltodXWCHOc9LZjPFyFKSalNc+
tvetZ88/wnQrpsb+xWO6SB8LlgmCSBfBtQNchhfyAFmquO8h8+zbwfjRoKE3xZQPaLCxsvhS9uSQ
cBQdvKzzfghzRIRTlFNz5ijmV9Ds9spA6PulTe/wgxPt7pp0Yf5SNzvbWeJj6RmMDijEs1NajwyL
nImawjMF6yE8ItV0I/HFuSIymBwIBxszaeW5IFzSkJ+Y5gcyYcfSBVfiiTGyAtSuG/hpA/5ckd0r
qE4R8C4VqqDNXlNh/IDCH6eTnxmASTGf/6HmNh8rARV8j6WiQZaekatu1LMbrR15wQylGfFRpnMP
NvZ4hhhkHHJvbK8k3eSfTEeQn2XK4bNklpm1S3MlaMO7WLaOguXXaTKHiVtHg3+DuMH5WMPeb3CB
SmnJow4YAuXmWFz90nY3gW8ZT1w36IKmb4WuKd/PDF8/HXuQ/+nRR5okkmXZ6jzprSOrdSQ12efY
O/GD5FY6M7ON0Gr4d5hILq7tkWyb104yhuxj3muNz4EbFgTYQNeRkahUzSUq92bEocuzzwLyv6yn
JvQDVYT8R3Ay07VdzmKtk/fMICrcjy1vi37eJ3VJfi/28k9NWj+qlHGrA+tlQ1rZj+nTWDTpevGL
xH5QLVI6M6kuqlIdG2erQBtemLuKSKTtuvpcZq7rtxHlqP/Kyh2zTDk6C/vb0djnVsetpLzg4t80
DGNGmjaxVbcmNTHFuZ07LsDWrV7YXZHwy2s9O2YDFiUtXunWOJDYZuIU5Ph3GG54ucv+zsHzUHkP
SCQeklvZCIKvvCvWUZ3serAiPA/NM2noMdni5F2FljnrUCb4VyvKtS/kagTEj8NrZ6A5rGpfEprY
wKRqPWopkw2+Cm4wF2YIT7PQJ3Oc332VRMGAgq3Gu7TO9sywom7Z8FvVf4m9tC3JKQZAG4+SkA3B
3ZDl3luxEoszL/mD6UquLNW5p3qKo7Irfnqj3K1ghTn9QXEufJmY+FxXJ//1xjqeMUzBtpo4r8Hm
6HsnCGxWIFm3X9Lh9jP0yYO00tvlJ233YvhJv09E1r9wlS47c2rgrDjVUH54Uspfcxb5L9oOgDVp
1uxyyJ1/sRdfswyv0W4ch4/eXh+0zPtLObMh3A7ELqSr7J+k1e5JePxyvO4nQeq9ZQ2Y40ebzcPk
1vrC4vGW2X3j5RQ0mFOqdy5K0S1XyA8V3Ans63xsVg4aB9f70eoWLDnzkGSbviPdbtRttWOgXe/d
0fSx6Y23XVL7yobtWXZF/D+OzmTLUSQLol/EOUyOw1YSmmNSjBkbTmZkFjO4Mzp8fV/1pmtRXTko
hOPPntk1AjdpfyntpnzvWRg8j3KiGRXNeWIr25bvrce5Kq2UJDFc5eMYRgdg9/+aIlgBhfdxNfMN
y0vsqzno9BOPif/QWtnBLITrZq9Jil3fSb3rGhdeeD7OFit2dkZCvXdYnTZ4EqDWOFx6jV0DQhW0
IpX+vb6+WsUjAcbZ3mDE2lZJ/ytS0xHKSc3mqm4h+UTPZUHaTSa4W8hK0Xoml/xEJWFx4fqVHgyG
lOvUfOGUwuU+vll0wAXAWxShLuwfHkMW6JhDKtuQi3fTT1TgQXG1oBoexhk3ZzOXR7vXzl5Lv36Z
iGPGbX4XXouafq2+4jJcB0+pXxwd8pEkd03/m3iEPni+teypUeTy7Up4iOOoHqY1u4UoCVxJ4GXX
0LLVfangOqL9QwQ8/+nL/pUHyKEOtTJvjU+egA22+BEdfJcNsqVzK1XVPbhEPalvRYh3w/G7E4Is
0WZy8ls2u5jUgyi9S8VcokqgprDL820S5OoaDdMTFs0X5eApX6iD3ICE+RNNTXuB8tPGw5JxW5zu
Re8lS/lLZyl9GoI82pmUgKdsuLfl6Z+lZmOz+sbfY4J5y5zmSamOV+lY89v6WSqPM9eh28immBiW
weTNjq+aEan7SVqvpEnvSjgeABf/8/3Zdz68OwKwiLjm4ICtjpbIXlZWZ7icynaXYk1/sZLhuSoh
GXOpsGOkHztWoS7+2ng0OGZ4cAcRlQfj1HbMCdIBxMIBFtMfKrZGW+NLPo4TJUr9SpSNBmjkMux6
JCmCHKGWSBAFafcKdX1JF9bEUBb2E39OpXy5J6/DpJeCOmYABm2O0uY3x67IAGQlIHyC8L+kz64+
VnXosuwMyvA340BwWoG7HNzZEyDkyzDWHQxlw/eiSXg5AohxYizRjLQog8O8V0k4v4UibXe5CIs3
miXOWuv6wZPa+0dsiTXoWCRfiDjzHWcIZ0+NYcy+8iMN7ZEQM0NRuBmdxeCEalfWE9G8zKwWMVvv
7PulY2cl3FrhHlBcnkbpGczzY2T5MysLUDulRxHFeSV2/lDRTnCWK3hKvrlKfke17G+d5T0qYBHI
i+w5TgQqsH9m0ZBfspC+A5cLx4bIQPG0lmyhxpHOhoKn450FX741yum/VtafyB/UnQP9yc/5mKbB
qUbI3LXoIdzlbXpMaJOaf4NGYtx0q8w7EFyrdjxr7QGOREdgCHaiT50fCGyJF5x7J31UgF75UIyx
nuAE8smIyvriFkrVAMm8LS7UxzuZky23W58VllPCOwuvxosrTf3qm3R4n7TQj22Z2vs+W+c3h66F
lH0f2e0+QKcQ9XKpJuqKWrfmbkjx8n+AwiOuk/M9siapzdrhuoQvVqf5WO1psVKPWvXefuyd32XU
nEU4zD8TM9yFfKXD2Uu2yLA79Pr/Mj7o6lDWfoBtU2uwC3mxJsOB7oyZzXWSPOOOHy/plAbFrUKs
8fezQA06BU7Psa8YmcnPokJsMtX3DnuuVn5owimxTzn3s8wtHJ7rgJEeP2nj8w4o+xcpwx9nzDO0
qs47VODKYhMsWL5LNxKwrwMUU0av/cpF4oCyj2F9lACqDBmtlGYl4gH6vv20DawhQs1o3365/p2G
XP9eavl3afrgUE1dGeMtyEpsmjXPMnrbcYXM81KI2voOVZtQ0HXHA+DOJsEbuhQdQ5TWDKbVuAHg
+xc+MvFVl7fNHV63Lak2PTA4DVs9UNXDHx7YSHaf65nl23Pfpgp0Abl9P6UBD4f64G7XqDiJJseI
qLsJx/GirxyZoB4w4+N0t8flsx/dFn4TITUOS/pDq7fRY/F7lvNcYInpGr6mwMPwgg6sklIEBtp3
cj6RPWaoQB5C2/SnqsF+tQ0w5x1wBXYsifO6+6Bzh+Q0yB5fnGvAEu38KLG+sUa3xim738cwpUwk
itsck6M9Xlfc4XBtAinitU5+cdtebz4xdXsDA8A9IlFNpxF6xRuZcAm7BcPlh5YTLQjYPOubPc3z
ocwiHK0D/7lt9+l/MD7HOKJo9Axx4JtgTHNcyQfcjYpI2DUcSQToQoAaS23N+ke2/o3b+3ApDWA3
jG0IeNHkpE9J0AWo2HwvSRJgflEzaq1bfNHC058zFiZHBtwONKxM/88wGM82TFeMCuiQmCpq+5RY
Y4bFk7JDukjI8/whokcU2ctCdyMHTFEUcGxDQkKIaygmGzSH8mBbjlfElYMphqxE5ry75fRRLA0y
5LKAEIKq4GGIFPq/PqtBqQKCLQxLzlkuTyUFxpsxw8LF87MzUP8f8TEFDx1GaEDRgDC1zxp9ETRW
8T74m3ujs0/qJbsyCXykrL42JRg/QD3McCe9riP2GlUmqHKTnM9ZUq2bfJ2qO0zJcS6jzTK15yJ8
JHnj0XwE/ZVKAIqKNHw1jIHz2Tg5MTgJz70S4nn12hUV4WhrFgJNlGXHIdSE2XMo6n7VR7sOHQYL
LyfvN7crsgLJ4L8nmfvJp3rXwLE+b1KruK6JXD8bHzxk28/YBTvX3hINa56d0p7icFqwqxf6Rtcr
FogEdPa9T8RhMSknUIsVX3z0PQfuAKAPfpP7rgGJmzcV4FSQN5LTl2/P0u3CDnuUsltuSgWITvr0
IroPdXOh42Wk8jMJd4Ppy7i430QTYJAUj5gQpYUUw47g8ab1Cm6R0UwnFzT2J1XI/9gO/BvgJJBX
AvwyWDSK4f6qcLIOPgbbld77eBDSZXYS+GrBP8I7zYt274bN3ZW0NvyCq3gn4mfTVyCD/Bcvkhcy
tHRYODACAMJz4acybR00tVxWcltArhAIWQbzyPtXvxiCr8uJRL9HUo1/LDg2Fk4NNMCBQh7/uXCd
84Cr+IioWh+LYqCAxaUCMTd4CIeKAAvFedig3bS4mKEqbmFkdhns5oO0Pahmlf1nTa3DpDs6Qisg
lnqu0LcyN3pZZrorpKHSpVrUKVQ0fWGws75SWpIhanZ2AhEkWAEzaue76cdM7eluhcoyQ2NtAjEc
uIR253rFRkfxqHoKu8U9dvl8h2RQxRe5EykNL7oJ6ucvDS3sz0Vk3WbPbXc+pGG8xxYabjW7hnol
TYqgm3voPAN9peEdabt8K1rtqDWwItimNTCbe+Ik/G69SSyxKZa1vthw5V8lUm17xnmBXjF1/Wmq
2xlgbBcmj9PAY/sEBq2tYtOWgDSypR7nvQhWUsc71ohNT6qpdi+mux/eetKvpjS3wrXFztXTHzJb
Rm2XCScr+hA3P7XSsglYnswxdqIFT1GWYhIUkB12hsnwWOcRP0Bji79miNQ5QafDMor014XVu2UR
7EwXdHQbq10Gnn7TwRNISTybclsak6JNVs02Ke0S74pdgX5KSFuj1nROdQlX2nPFUs3X0q+A6jky
1dtKhTVv22K23S3OD1rOl9n94Fhv/3ELWD8Vw6WJu1WaV7TW6dVfIbwXpNyPDorkubLsjzuFPKbC
o49T243esJYPJKmyGeO9N/RsPG11DmwdnrhMQBQpjYyx8iPYuVTgPAOsWCoi37ogbp4mV8FbqXyy
vMmZL/QmLWfANQG2uFANRzwrc8SqQzfbgjn1KFmMPjjOCrl7kOXXUlfBb0VV081fK+/DAze4geLM
Isxlh8hTNFHMtGVZlRLBSSgYr5EEIvgRsDyV370X/MKfumrVfpz8GLWC7epKDnrPH9HlWjYJMuac
4sl6DmSS33JYdw9zCCMOTQxQGQTOwuzzxZAHqmdRbhc59X/DdrG2vdTIT5xU+zBgyG757lp1vmQx
NA/g+pq43xFCoOY7yIhHKzBucUp7i3wHmwubeR4uO5sUzjGvI/nYruUvCO5pvJLWJnko9TkLuse6
X99aSGDuxMoI5hXlP9ba/RtS1MNIthvVBawA58CXbBjrytoEQa0hbmRivP9eb0mTVz81GdY40qPG
1ZZHKxlhq9yPXeIfbRja+GGr9nMNioOf189Blv9XBhwC8A0Iuw8FwQ/WELy/1Kzv1SNC0r2eW8U2
zUBSFSNU4xTcatz0CGjkJ/v6YxqCkl0ZiHN0WA7YDmfY3mLsP9mTVz6sEzCDHvUZ5YZFkUqiIxaF
8lgyJUgChMvrGOTrM6XULV+aBRV41NM+jwZxQb5hdJb1eGgJi19T+E3/QDQLgM0wtZCTI8YPnENP
clmiIwtqFz8bGf/VsILvZfhP0qR+oWKJKwcU+wNHDgBcUfAh8BjvpeGOgFt4JWQXtF+KTUJIyetK
xc8wia3oRufYhu67E5mqJTJU6V8mTQTx6JbV4r7KpfuCa/+Fogzv3N9pFIkbPobKEo/4L9lmslqm
BdgpKQbIkpeMLeWO2lBcFKQUBtpWRi+KQW0u73ocnD9pgMHaDYmfjUXrPKnR4X6jIWfbxybqgp3o
2vqpjgqz8wiO3eBFimi/8K+bTe95EyxyHGMXlpzqwxNSd/tpyubXcqrcx7VI+Lp6eXEkeFqduQuy
IQlc8vewQe+bdS63rI5oz54tLA6BrobpNkuhfg9d6v/iHjOcy3SxDmpyikuUDUOA3mH5Bxhmzg8i
fvbPXhzCBIjk1dI3D9JUD7M/PbUskiAVRCTy5yqvbmszlns6U+59NmTKttEceKCOLarBqQI71Uy8
/I/fgPamp5utAuUnrf6X59CW3I5jHSGWFx40AraEDXLOZm0aGLyzc+u04RfhmS2jvvpyil7vZ6aV
AmfBDITAl8me9D0lbbSkgD6JMAyy+TwJpcUB1qLFKiRo91x1/0Z8UgcyT6S7Z/7ARL+SkrDiml9y
XG6xbbKCMdSsz3qY2xNY5RRW35K5wCK4a36tbOExpQTT/CktMZ1Mq+ebtKL+1QIwRCoE+I9Yoj9d
hIbqFhCrSeaGwACKReI5ThgyTL88pGExftSRJ7DANvonSAv/7OZZ+1+RYkHaYRll/zc4M6yOAIgv
KdzZSwgPOstBWusb5UxUo04gVXY0zOZHcsBs/n2gQVj3pDk4fYI1exWcT3ru/99vTLqQ7z2bFUys
zk/G9vQJDgaV7oofyX+ZXKvTWM3SYsfEsdvYdMHEs4CNFmINvAAli/Y8CdXzUou/E+HOOHFAXmcC
WiXJkY4Ps+TFQ0Z+CaaMjzpYqn+RIDNILgg7wICW9V+hUoT5wanmQy+soyvqipRm8+Ix45B2ILaC
sEQ5R6oyrDwQ4VhNOCxjnMByD57SyZWO5PwVrH6/bOiHQqVVBuIYC9Y9Pkx4KabBxR9MgXlYiWWj
SWmRICQjPWI1Rbn1wgggWhO0x7RljYE33ovWNzH0WRB3ney/J2XXFb0c9ZLvEjNaekvwkYcfl8Y4
fcDMwkPkt6N9lXSln6OitKJXOveCWDoa6m4DJSemFdz9zyHz/RL4acIP3EHznDA4fGU9aMVNmfne
g06WgX49jP37IsrX5ECKoenQourp3iyJW6A0AzqOcfshf2UQNV4M/RRZvdFhvestU3yJzC33HtNM
8I0uMI8na1JzsfftnsJZsGmklQLeHhd3yfVL20EhA3KdyG+6DmT9nCGk+q+98NlvwfJos5eJl1Ib
R0mkmieY6oLxk7bwUZ0nMr5mP4nCEncxL7v2OYWdas4L75X9KvElz07DfgPwhqbJLfNQus8TcunI
RdSFI9C51ICrtboSB/aoLG+skFnDiGWaEVWocWZjhpByqn1ZorxgdcW03U7A0nKat0PlTyTvK2bB
jVSr6S5L4DrVq4HQYx2GXM52snEm3aLLpMsfOtHW311NB+HF963hN0lkd181Il2fMNMWXdwlfbq8
c2WE04Denzc/od+LFy6ftTxUfpiQYB0Rsvpa9I9WZZfOFrLSHHwRX2/Vk6ccsR5YS+Cy2awOGuV2
yUDqqA2i1wjgsoTwmlgJgb/c9XnztjS+qa1l/Mrw+A1I5ox9NndAbNgRHfatdyKRKn77fkF5fdRz
P+VVRbtvUjjjY85Cs7qmUIlx9OB3O61FV/sY8KEuP9CL0dwYQktxZBCbOf5LQzw8caDJbrKMP/um
DMGTAQgaQXzOvLYWZA3e2lFUVzytvkulxChb5ezw6uRfXFM9ijNtVb8vXTnqTxnxs4qhnCC6JwW7
fy1DmZypirOdU50Nqbmy618Ehc5MfFs6FLLPtu5ajrtkJKE08Zlf61z481nxsPewAr3wiCGtdz8I
cFNa69MNewi4nv9ghZw+2Mdo8ZMbP7/OYuCSLFjjxuB5yjOUouGpmp3maN+zQq1N6djGUqj8aCrB
PbkBBukDUa+kabSRafLdcmmeXwLs5Bxf1IeDQ/Bp7Gn75j5x1yMRtaBP8vk/Q6S9xZqZSb3HA2SG
P5U1Remfghr7+Wy7s1teq0GOpylAtKUwqqvutIG5w2NupclZYXqyb3jtzY28KbjHrp8oQA/qldoC
+o4yBrBH/FMuZryck8J4OR60Vfhjfm1UZxWPdu1S0JkubnH2yAAo+EOZz6KOcX2q0DCp6jg2doFx
29FpiVHHS2/pFNE9IaoOF/FYV9SADsVytXDlD+y8Rf5p4SNcNn5D/fWT9hKrBOcEJi2gzl0+FGYN
P8cRL/jGMnVEiVdffmilxK4xiX0LW9WcRB4Mv1M3CiQEG1c4Z2Y8VqDRCkc4zyEYwzVcpmakshfR
Bcm6aPMDuhwtjPOU2hiCPfIrnOmkSThsKPAZugQPPv709tsL0tHjslJMZDoNdoGTSu35Jwoy3rQl
ompGorEaTQwbHkm2SyEb3Z0fTqJOSa9dXGVVv+Lwt7XdngvAKyB0y3RE7/Onl9qw+YEaDhQKGIK3
uusfZxTD/EHJSNrvC9MWd6dJllPVok0eFodutv2HDjVgvXlOUD2XMKxksyFWJSA7UL9Eg9Wk9HO2
0LaBlY1uxo0zWhQ8NQ06VDyxLkYGZr0wXHprGH001VSGjza9C7y+ndz91TJPwdKEWOgcMgrUzhpZ
3fyif8J6x+YMbYJOljGE6HsnZmfbzmFjziTZu2CCz2FJ6kKjYhU0pldFirPBTtp7e7nTQDr0oELj
lOCtjVVUv5UagobokyH6UGPnRf9NZL/HJ+LELY0BYiLLZLFfxY3z6Cy9jaLa2rIS55Cy3n2bEEfd
diN8sms+j+5Ea4bXZCcVcjk4jlgNYmyTw7vX5aDvVNoyP9+9Pifpw+SwAihCC31l8ocJpI+p+MPX
lIJPfY5ctqcX5eAevA3B3eQ4YASFPNuxXd1ISeHT4+hUIan6nIw/pWjDIGmJMLXrtYQrp+gkKeXR
p8m5exPtu5lnX6go+48OFCd8RDEN6kc8nz6clMgJNVlvB/EfNbQQkqxeMfPWkZk9OHuPtat88qI0
Y7nDxmTnkVxKd9yTy+VqBt6tz3bbIbzhddIXWc/tB4Edwy2psfrPynZ1XOa1cr4y6dSnnIsJy2+R
BmB9LN317wp4QMbux8Pv37EUPbhpAmctyMJTUXfJX0kZAzL+qC6A0JMzrdzzVeZODQuJP4FPZXXv
dXhMB3I8BStGWLACR0PPLMi+jX+APfSyCiKEnAzOsgDuA5mI3uz8TIB+xMbl42DzfHbAhFGzOHXI
gV+aOsrunSbDuIaXwHex/88jYaSB7wLZxlaM1aFPNGkngoD2e9jc0dxgzlA33TWv45JFab2N9EIh
AoFaRsmKU2VbTFpWlBJ23jbj+v6RjzJ64q/JahEf8Xi3ui7Zk2S/5m7c0RuyA3f/nm64tvPEUzdH
3skK2Q3DETDYHoHaYrdLtbDZmnjLh+f4wYebTc5LOZZs7ud758RD2Hnd8GDTZtM8DKhAyU/NkpGT
w5WcpxAH6S87MuUieiJ3UcaVyryy8l1ESjateE3w/T1ac+7xysEX85aaWl6lHGar2NBRZFUPi83Y
BX8sA/1vOPfVpq8t+cWl1LFeSNoDlywLnzSqDTn2gOeq+hhJTc4/+IMh3PFC97IvOXA/gV3UqfnW
FEtGzY+RmIoCohu7jiqIe5Gz9IleyfbFA0hMYqRjiN4F7kCErW/JylzWupgwot3ZvJ+j1RUx07m6
8c1IpitxTPeNjhmK5u1iiE45a17Jcl2kXxVA9mWHVS/iAeMHn1wSeKHEdZWOwb3gO29mS2693jQ+
6y5XZMGjmJjUzuA2a7FuwOYsGLN0mt9BIR6Ah3cUlhQLucdiYEkiUs52Vv8NnJBf1sWNGbNYmz3M
Z9yhj8RWohMVBwNeAx6W2F5GnV48w2C/LVXi10+FDmB8oKlx+a1mHYC1HFz2ia5dwnNpZdBbWM2E
kAQnQ1eg7feYg6GcRkFMX0dgviMwtI+Ww8/Q3SFhzx9jM1hesyMt0n/BRKcaXpPTAJ3GZv2SDlqe
USruw96Q31WLwOdr5xd+R+zUgS0abpzQd/OT8CF+nJoil5Q/Wbw3NojB+CIzGcwxqb31iha9fqW9
Y3eHcdEBGlC3UPo0rvSWETmct7gI/WsDGBGeo8iagjDbncBVrUlvfWA7TU6hxNB+UeDJvFvrNtq8
5IR622JbQaEi/lfqNBR7Z3BU91Jny8wOBeItc6jAC8uXQE/gZrzphDA8XXGGuTRjLzBkLCGuEs5P
tMMzLSCRFG3vfGsqBILd2HFt3hYwaBZ8M04eVaDGZDOfnei+LGszl+l510KRiZjn5SyWcVfMfCdZ
w1EvXlG2zkPBALZ370UnqRnFnwK0wkPIt/RI/7ocaHFcW3PzLZuxWM8JwPuBbA/g6KrwYSh0bAYC
LzLdTizwA6tOY+7F3j3/YVuVZT+holz6gSh8RbrYpQpy76KoJthBi74cXjJ/ZKvvDWFTHWA8OeKG
WE9LwSy95pDphOxMrxNiEqyWH9QEEeEY2ESI46It2gtOhiqetC2PqcH/uqtbhLDREN3ZyCaTd7Zo
yse8dg+0TnOZTsXc9zEOP2+Ppj9j/mIlqeEfFWP9NpiwLK9EhuYWp/1q/40y7fxFMYLc3Fpe5PCf
A5n81jwwYrd2AItSM4CF3+RBzY57qPx34rr+jhjHCDausS42qXaudoiUrbVTVeg0sP+qqqLcHK4G
hiK3SX6vpp/jCRTL6IOdS1cIrUNjuWed+vY9fsqifSRk+B5Ulgp+233WPeBMX4FrqfaAT4KWG/ZZ
hYcBaRn30OQMroN2RECCCulnfB6FO8agJDvGGtUPe6HxyiOfhvONe1zRvsPow/7Au3aSREIH7jZK
LLwL9BQGIY2wmEiX1mBwp9kh3bZUpWKmVtZSvtASvoaHaeTCduoHPxHHsE0d9UawizPCFKCCfptp
MbAfG4hixd3CrdR5BUVH5l/a7shksKb5C/b0zn8BlDbTgENdL9N4lFkwiTYtKb75DD8z66hibLj8
vMEIZJDaucEdeNpGlohFkI8sfVfekT3DjSqy53CgcXIzTpgaS7zeZTtj22IXRiUM/aN9rOQ8/POr
+0K+QLM7dzKEZ8RMSr2ZO+j3Nk+jQy4cT+9T18lCHGXCf6tNH70OYzm8OV2U/TOQM+xvAYHjjvQP
nb/4H2fs7qWYnrm6Z3BnMtJvoLH1zOs8A+PU8av0UYuCaw1p9maNi/WrccflFiEgJRSKhHCMwTNC
eLsmcANfEqb1f9qOUIs4C4I3sOdh+acq53F5qgDgP6ho4C8PGcOjXtef6jT2lfZZNjRlBOskMZBA
xyBru7h2SP1ufadaLuStWZyk2pneDAG43xGGMGeP5T6rn0Nlg0xOotBuYqRszjbbcKdIMUO/ASO1
xHnxw9FwB6rAsEMxE20D2L2kDodFDKtDe4yiB8I3StHlq6mIqgM6kC41juCKNl2aVQnBZL4Tj7S0
XFzFPhxcH7XqrBZ5+8W4ExPzTFwp+iKYUr2zIZ+nuGOZfpJ1QKMD+Kfb6rIJOjOeBvU5ZRH7J7O7
6SO0J1gcaLwLSka4UH/ugoSNUmceviky1bO6rBppqMXTxRvrMZ9YRFIQbanpF5VG+GXwFK1s8IBK
JsRpIxsvG1DjFZ2Mwx2efYg/x28tfTEUJrdbfAJsprKxn1lTUktGg7MIgw62NHZB8zg50fQ06UE+
unlbvwaQK5Mny5RUErvJZCjKVnKInF3jqJ47YKKiNnYHBn2KFXR+zEclPjKfZsITngHZv/XcZOAL
VG7m7CIagyRjtYKVvCGuOkMTsihmcIxdHJPOz/+IzNHvwu9gGRWT/VMVVXTGlaP/G3J7uBZ56F9U
labVwY0m6rAishqodnOd/62X/g7p9dZ0ol7JCh5lwq7tsScBFTEncj2+LMLu3CsW7F4fvYm/MQYy
P99GWVMyZ5ow17Cv3cD79qfBOsFT6OcP8tGRzRaA4RRkf0ek/F8bcgV4qv0a6ZklydpGf4Xf+8VD
NY8FQpMLzI3aCF4s+P4Sz/CWcbgB7Boao51NBGbuOE1rPj0wgmDuBoXAuGCKAmAl3bVqpSt65dZ5
CoICi+68qIhq+2VKb52ipSkeF6cEHL9mnveE98Yacchy/T8bClL4PZaC7E7ihfPjxEvixZXr8kRj
dKCeaZeqfjVNirI6R2kA3CNX+XbV958dOGKMUw0p9V0/68q6+S5sk+bopNTEAPJfuki9AE4Eem0V
Akzihoyc47b3JuiCsgGRRdBbZCJaTLJyZmLYsMedLUAtShhIbvx5zwlcW8o6hBrr6dNiQZkRshsU
eTVUqdykx5XAfUCN3HpfRPv02l5tzRmEoxJdDjVpyT5SEIIKdEC7djvW/AT8kVWMfPcpwIP/jpOF
YHTUyyGHDglfSG14cUXdVbAB+wwSA7VlAAdSoZq0KQN/vdCMW4DvgBBi/Jb8Orh/pkwhSrphBvKS
zmdddwNoiWXKUvuBkXLASVgBEWan77V+SWSDHAvOvdBfLZYDBf2acN5RU7n1Gj68vg2OtdMQHEk7
Y1F/GIqTF8iyhxTD3QT2L4yb4PWeJFf/ACPXh3QW6uBpxu9/kjg7nlnqWE4yclmUkn+tf0zhuQWD
vrPuJtrt5Y7qdr6N86jRW6Fj3GMac2VjdmoZRR5zS6r2yXWtUe87nGrp1pkavzpZvbGDm6v8BoNf
WuLfpHuRHAwNTUfD9x8IqjcH9j+ipGF1IFjHsVkw5l+COYWZnJeVfgJSzgs9KZV5aIcINPKmG1Id
vFVEQf1XwhR1Rbw0MFaM0w5XowJahv8wmj9ZTHo76gRtXPuoRynWEmW5DxUX8HeHm0j9shZN/hog
3DLHIR//UMvCBS/00+7F6bui3dGkEV4anutf5C9XCNkLljGGM4QjVquOKTeCAcTAzW/r4JK3Kf+C
TgNIknRshGBZe6tTj2z7cki32erp4CNw5HKEO+GTBW6opETY8zajLOA5N6U+9Z4qraeeSQhHieMJ
89RynrKgZbNQrzvTyzTAhBN5bzngRwxaedRUBPjLdUtQXI1qN9eF2z1g7s3rX02GmffbD4JppLIS
D/42SPph3pa5bSXPmUVeiUW/zz2BtG/rBl8t8WlpEdL2XPeTTBI7OzxmUXnCC6UeXOPDL2LlIH5H
9AEmJKQou6bSidMoOFgrQkbNrIOG/2A5SZn8i1o0LLB0HMpAlL8VP9HgyGPVDfRU1LajH7ye8uuP
SaCD74vRVQ6ZUFvKmO0YQb50mNeYUAR105K1GOHzwV/lNVygWsAeWeVDQ6OOZBu0IINEcYW2wxoH
jOkb2leGnY61LFeREMoCwSyPUaolkyHL8VyEOJhOHGhrcKPBXadwcKyk5+asWGtWlDR6T9XqNVuV
ODgsuTZmTfjeo1gxtatamr+o6LhqmT8XTBRIj6pEkqQAzUz/vIi/4dbxc/SKyIz9W1lljb+tUYa+
Fs5itrNWkNXcwxbz1nPFfq7WyeLJyvQnyCT/qJUzrlctyNNipW5YAIHUSN99xzYIG6tTBn+ZNHyy
dGy53Ncq0+HnSiFImu5dd4XQYjj9YbpIpwSB5ifFW9O2afI0WjiEKUgBj9+X6+voFPz0d7YLdeHd
N5WTxdG0QMqloE43wwuvnQL/dQ3R4dPVKY8noZzsF0dM+NUvs0R8qVYnIWLl+s+OJSKbbISeJtS1
asW/Ufv+y8KUYJ8GilC+23AM80/8TsDqjOhKSsPDxLtNbeISW9Ilg1E2+1+unZJiDhcivtxaRfo2
gGYLX6iiZebiyYl+L5MBIeU54ZW+ifrSOfcEAIJp9ck1djkiBRPqDL1giOnnBoxJjcMA9A0Xw/JQ
i6X7JLeRm9cyrOalg0vh8v+8q6UIkFxwfwZW6/cgQUDHGTgiIFmjIufX1J2MV+Zm8jcpE+F2HSIv
/5eAF72ahV7Os1NELSu7cgjUwR1XrqEAGNUhy8eC3Uyn5clxubqS6mX5RSW4CfxtM/fhI43gXLwJ
pLBoLts6/MUGXL2MvjtBTxH11E8xH79lX5tIzt0vB5ST9T4TX7e2KwG0eyktaHnjVkySTSutifYN
b8r+Su6n1ambaBdy/ZA4EcL21B098tITJIeyxqoV9aV6CqNwJpzHvGWJ/9CiBElzC5KFulVYuNvY
kZJ4JBBUeOiknWe2rMKq0mfPAuRn54Zmj9haex3e0qIj4codJtmy6QTqAqUNQllOhM+KnU5J9aBm
u8UOHXIy054BiLJNGO53ySrCn5XNEu3cPAXvqTv02D5KKNvEOyxqUrkVutW2X+s5+h9nZ9IkN460
6b/S1uehDUhwHZtvDrEHc1EqF6mkC00lqbjvO3/9PFRfMhhhEZZtVoe2zu5CAAQcDvd32fAy0uTf
TgafeI1SNs1iJJ4QJQHBGpa0nNBnWAUCYiJFAzplL7JRMCUpaYZuoZbTrey1dGugyNbSWrJ4B6C7
BgRGC2ZFYks0MGOo8vq7XsIZ75CrlWtJU+4VyL6IdxHZydywF6P9I0NeGB0QxEuzHb1pDz4txr/u
0OfZW9pUFc2PqB19gJ6zSCtvXACGu4AEFcJxi2AO6ol+8r0lgg2f7NjR4js1asOmRuSisJSvBQpr
1reidZDgbHzuHReBNcCCpcp/pqBHKfV1MqkVfQlInj9pQyviaaVLUGW/hTAj1o3A4iA/jQTfdIBd
0NiI7PCJ/2LXqNNXyAumj0xSlAbtS45H5Ast3MHHMMP2/0FOvY0/l6WtI+YOcGKfKKwhWbEF/EpU
/Fu+4+6l4jghw/HH2OBmHSQ+zVZYqnJljz6QcEv4PCFoVgDpVX0/eihaP/+deLZDGUAFywB7NTR3
pt1RcZq74KML2tyovlbh4P2mk2fnP3ouCixCgZmTHileVb1mXiDxCaAS+OwZJQWCGPUn7g/Nnn4g
G1bA0SOxg2eIDT0ORQVBx2hByT6Yg+gPySSKuyroveYV7NEgn2fRgmrfaA0aCpuiLUe8Y1qPOKIH
EPhfMKdKgxfaTRpjihgKrFTwJtqPqGH+xoeK52hkNwFtpqjdlY5tfSr1Lj5qVlxuSzUSf1uwDKH2
QxQAHYeLUXlvThquZBTHwItNHMkdtAkhwHSF017NMx5BLWfDHlDbwLQKKZmQshNyIcKYPlcKqK+N
nhr9X5mfDs4+xqZ0RJjLc3DIkBE1iTUC/BnGkwQP9CLwbPC0YforoyEGblXNpmiElcHdvqY/Zc46
p2QYq04z7OKVZp09HX34qDGPntFGXY+4WB4Co6toI43FA63JrIIhZGTyZxuYxZuttKqOKNPYGxM4
IIX/Y5ON3ZOZVe09mCLrgD+SApUo1sBdZD3KCKNjOXP5P0NLycm66atsihCFMjH0XwX0bIM6E2xV
0aVs4ZB11Q8kSz4WlJnzQrOJNU4VO1IIZI4B2xQXNgOKcBqp+YvvIBhzDAlxIDfbnPzaM7n1AcRS
Y/TRQ0+2pFsTcAxHL+Q6BhSc7fOWjqgPJFpHDR+44yE1ByPm3HeV8Q2wZx411ByikrrANIHjlAcd
9gMjRKMI7M8AcsOHqU6THJ0Fu1Oeusnusa8rHVN8Gkq1ES6xDE4jr7Dqe4XT0VMslML7YhWtAmxG
UvQ5Bp6m7Up4IW4qzPFR10f6s0poPow8rWq0Q+jHrqnHab+oteThG94b01upWGRtvAWtdW6zrJ/x
wgzfajo6a2C5hfGLPsRUuDilOndpi4vSGnlbh55UhO0UzGZ8LO4wWIifuBdgSvEkkMo2tEqHTnaU
QrPc1ak1wajpQ47o4JaoIyL5rFP/xecQB1x8w1UTOZe6oEgerdWE7EED79IFQj/EjTCtaONzPkl1
U6O1XqKelyWaKVPP616OylNhjwq053Qua99PoNuRF4sgDmGa5RjddxWFzfh1rIfYR21Q1JQljN6B
tQPvi5oyYk8MrnQ4q4q1xLwiVVatXtCTKW2cX7AuKDRv7J7hJvhT+Y8lqraDRdkVI6xOWFrNQPUy
B0aXjZuuDDKsqZFGjnB79xTa/PVrKFFF/NLYeTc8gNdRCv+XQ7IdeTt6aRwwIOjIB/l7uwX+jJ9e
CsP4kbfehOmKbgnHT9DVQJfigHsMTAxj5PX5SGXfnjZtruXfw0rNu32kKyXNJLWUeruPuMha2IMD
fKVsbaUgSuWB1lEQfAs6nYh1GHGKHYudmgHXM5p//v2v//3//u/P4f/4v/OnPBkxrvpX1qZPYEGa
+n/+rar//hdhff6vj7/+5988QxAkNSwkZsjaHEOY899//ngOcfTjf/2/ZOynDWSw4odnNmW54eXT
7xORqF9NjfcE5ENo4/D4sWCvhTPyeqlsuvhDTI8rBKV0/ddYpz9Gsyh14wziQDE1Hbqpix9DJ280
e+79b7EK6mOj6oXzlwrFptlqXTqme2xzYCeXcUBK8cGR0QgwDE1Y0pR4NGjO6TJoOp0gJVD6r+SK
8b5KR0x4TLB6lmX6922v/FS9rNhfH1Od/6Xv1l6iJihtVadyjr6fxfqfDgp6ilISKJVn7F76+sGW
rYlGaKMb6YreLA0oFMNwIFjBnzLUJ0ODBovtgeEk3M4SWTCcQVr6GWmei4NJsTaiiFW1JAXYqc5w
SQVz83iIiu6lV1vPdv2Uh8399UksPpkUjtRpRRuOrukArhx5OgeNBZoMvxPPo6V2oJSK4TvSiN22
1gRSaJKk5q9R0/zj9VHtxcqpmlA1m5rZvFEMVS5Gzac6DgzPzF8SvJehQGZ2et/FEB1hNU/NmqKw
Ra8Zf+FjYOPFcmObGhdGl7qls1s13ZKOfjrnFuhuVdcif/HyvnmOU2m8+PWMGkb88sZQ5qWhbEOT
4PNMhxFPh6o1qdAW0POXuuFlmQECWcNtqnZt7Ay7yhL22/WFXX5OVdPZkMAObYN9qS6nZqAfVA6w
MZ7xGIVGEThzs4U6xhqcaXag7E/3yCQ9vj7q+YIyqkEZX1c1knB9/vu7IESNg4nSgnvOY1L01aSY
fwc1FWx6Z8r088NjzdvUtGxDReJWXYwlsDo0oNF5z2bQo50hI2RUYMeFd0kmS/GxsCJZTl3qqmVr
qk671Zw/77uJ6XDSTUrXsw3UrC6AOuCPcSYHoUykQafjsY6JaBKq4/b6JNV5C74PLf8Z2Db5isRR
ZxnPMHsJYzA53rPl2x26iRLJZZ86C2bqNU4EYT9VP1JT/arPbkzruG5wlPAQz6iItCYcjJ63nDfN
DdSxy9WH67/ufFNzpTtEPtO0HBU5gdNVKYPC72tENJ5HxA7HVZCa1OPgbet3WY29Z5jk5dfrIy4j
Lcth8fLlCwhESgyhnY4Y8Eye7EDRn/le6leZwWNoqAaA0zYdyvioWR10U6F5Dw2m2YX4IK+v/4AL
O5xAqfI7KGupprb4AXGnQldpfevZbAftmOg1JaQi8QDjdu2NoZZX+rzpZlwQARZUm8G9djpZPxo8
JOEL8znIAmdTwO/dgcrmMUg3f59FxV1ByreChys3quoBJM9zsAHVlB6uz/k8SBt8XYMfI5i50Beb
v8GzBz7BYDwrvaOhYjzY6rFIkr9g9ZPi5wjsdokYN3B1w/9iZJ371BHsL2Hai6jpTH3lGIWuP4P4
oAGqGIO1GSg87ewJeU+6UZ+qdDB+h6Vd3F2f8/l3NriSuA4JLLpEQvh07bmVbGgLtfqsRWSvatTn
A7pTwbSRYd39fX2s82NkWpbAilDX6LIa1rz+74ILluK5QY7sPQvgjDtRO/MjLjD2oKObdSaG6Fa+
cnY5WGArpUVEgxQt1D8b792AKViLzhYpnT1fUYs77CsjeUDtVaEcHHpGtTMbtGVTjIzQsRp9jAzx
7EQFFdvC6Yla9PQlLKm309vKrGRt5W1+H4QVtPeiCKJHJzCcTx9aIdMEyq6hSqKxQlApzEWg6eqx
rSZPze60KZsOSJZVh1xJ1Q0NuOTZD8Sto7f4IownhWbySVSM0XRhL76+AGyE4X1c0pF08CDOerjz
Xkkf0u5pUiAeb++uT1Cd48a7OP9nRPJIC0Exm4NvLUbsQErkQJfKO3rHzZujK+le17VsbQZiOIZy
kn8pvR7j9DcABCnSJt5PdKs3gjfL1tC04fXG75lP1tnvscgS2JBIK5qLPQkdxQeVhaITSJksDXBt
reSvPiq84B+voO12rIJhlhkSSbTPgMogGj3GyouOBZXtSvxs3/6LHwT4yJYSASMSRXF6SGjPqcAl
Gz6JnybdGoVv4Ak6TlxsTiMSnzAIBURMMRY9Jbw4R7kzWkX8kxSQWjZdqtNdvP6LFodo/mKq5TgO
StTgwAgWpz/IEUpPoj80dyo1/Z3UNfUFD6NkFqwo0Hef5G+hUim6Puji/psH5T5QHdME7qyJ5f0X
t1gctdQ37krEsNM1Mh2Tc++j2udv6O853+wMgit1slJiOkNd+xUn1a66sVm1+bgtNgdZrISdRxQx
NGcRlus2wRqoDuq7YEjGY4MdITqlYvjihNUjqb6OplfwKcej+Fc6d2p4/Eoup5JiuYlJ7gFbLHTj
6eoMKP0SRnDXsv/xO9SefDSfV15ghi+jtKxDKBPQICn1RcCzP66v5PKI2zyY+XQoU+pY2bHFTz9f
rcdC8mZPjgU/HVsj00BJxwo/cQdaa1WT8vn6eIsLxbRtPhgCJGRMuo2J3BwA3sXcQKsCC5V35Wjb
TidgnFJ6Hugylj7Eu1WSjtzgH9yhtj1nZVxfzFMVZ48rE5YClX67cfVGFAeLejfeLiPiSY1er02j
HLYIP+Y3Nsdyh9qMavAKIDcyBI/hZSCzrTEF8onxhG3Z9A1TqHLGJzOhWXIoRVGNO9THFOU41GrR
0K4H1bCOWvo+NyYvz3+II9A/0bhVDRZcXwSMTADsqSB+uXgBiv6eLlvQPKcAy1PucLOt/9Jb1YRj
3FLu26C/PWAO7nXNML5aXWjU9w3tVvGFuq5BeQR1YxF+6+VsiwSsF/nPxwigX/xcIg/ibQRdNedn
raMCulUB7xOCgrYSzwUKssHaz2p0RXAHTYEz22YTkKYVI5JBpO+FKo41OkU4OKX6QMd0jHJlfoGG
InT7Nm07vDpDcPZryFKK/yp7RKffIlD2yRP5NdqIAwrZrbbCKMROj9f37NkZ4WXuGFKybS3B23WR
gGpA9kIvBKBk1hmt0djrzRW9RaR5tKn4RUXFvvHR5s3xPrCw92mnCU3lH5vwtggscQ2PHNu51BX9
0HxGuLd4sR3LvzHKMrHmLM7D8KjWVMwQLXUO7e/OYoGUTATyPHVBamDZTcnwWOnSh0ZDJ8ajfXdU
UgQf8XoPHv1Ce0Qo3dpbwRjfSDIXifX8O3hPGmBjVEovjraIQUMs0d7E9sH1Hb1/08sk3GU4kLsZ
novdSsGtCEf6vHDjrixvrcG8/RdLrVGTMqkTWDwu/tS03q2BikpgXoRq5kKqnQWro+kxRVNp28+7
cIDdcQTsY7F343grQCWvEwoyT9f313lMnF82ks1F5UynJnv6HejH25FJPc6dRhVNLXCh6OJBwD06
HnLV18e6sJc1sG2CWxNAL0HhdKyuz1sL+3m++QRREcHVwXyQtjcaOz/q/a+g+/F1+PCQfFwL9Uby
KFsur5ioDoYiSIPArXVMkPSuvoNLCL6+BWBmaHieXB/u0rZGFZp3EvkBcX9ZAq5EPDZ0xQK3NxMu
1CGuiHQeYWQY4h3iE+0G5gDKH2NU3PseXYLRblCXrsqfN37IMjViX+tEfurRgkPMhXe61pQumSNm
LG5Ai5i4QYKNYC8qPT9hKiI6HdujibIy7SPAx0mKmzxt73L2EOteMcDQkvs4s7MXDSyHt7bsOnzA
3htzBRyHtZ8on45ie/0Xn2U0/GJDWCZ1c1Jw0xaLdLfTB2APlZ+6SNFq07EfrMF2YRsN8V86nrrT
qsRXTX4fauCGa56AWrgxc8rcq8k2FP8XaDtVp3AJ+wJctFNNprKiJ2PITaU6vobIPhlx5EYhTiCP
E1iq7lOpWkgmOAKxqHqdeq0jD3mmV0CHQAQjcnp9ghd2Pw8ocjaq06bJw2/xRcZcwL2tQxfpzEkC
p8Y5WPet+s2YNDt/aOg6/HN9xAuxzeTjI9hEbJHasngxmJFGLVyJ3X50ug0WTwaQVSt0oywLd4XU
6vta+lhOFn70dn3kC5eIKZFdJbRyh3B/nc61TlQMssowcil0o8Uf4AGlgw5xks8fH8fSyIF1mHiS
NPh0HGkA11dxK3FjaQ/HBh7kWh3jW3fEhbM0F9dIpYheVLUWXw7AtexbJ47dxtZz61OgULHY9sCR
XjRfo/c44B2Jv0Q+eDc+oHrhhuDo0k+ydI3Sy/JM9JhasHIWnFdJmuxl4jtOywnUXXScDNNHS2xE
ACqwOvRl0CtYp3pvPV5f4kubiCtCmNR/SCy1xbGcQO04jZ5HLj5SCTU+Ld836CNvAltVNmkNvRUi
lb72tanff3jkeefSUaP3P6c/px+3KnQ5VooXuYUpq23cIwc6Ajm/H4bI/D1gCYgZh59DP3E0Udy4
m8+uRQdcMRV0QTfPnmuNp2OD7/ZDu50014T1ts75X32eNA/5wEikN15BZ7sLoylahiq9OhoFUix2
lwHwIqtLobk4bGtQ5nDVomXvrHFBRx2/0CDOox3x0bSSZGcelQQMED7VjtP5VQmY+lFIy03Q+7jj
NYTyFV5Mq2xqwn1Dg+LGep5fjDyDeI9wB9O8pZQ+r8K7XEez0mYunhhEd/D9UBnxc4+if0oT64J4
BGufhSmzLzIE3wNIGVATtV0+oHNzfVNdWG1Qbha1JRoXkkB8+jt0M4p1z/d0t25KZ183wC+RkMg2
emXJ2cNbvGZQyW7M/uwMMXlJqqmT/AgqOYtwGHrIaA7Ck25SR2YAwradQLT0pNUrhwzbRRQRBWvL
SK1DBb70xre+sJcdagRUbHj2kmYuTjAyz3nqaIHu2rC8fs9y7/um69BnB2qLjMn19T275ZgqzUu6
zzyzLYozi/UVasV1EhmuoU1l9BX5OmRrUPfOH0FpxYhn+DXsg+tjXvqmc0dInZtsurGc4KRwyaR+
R1qHSRwUlTLaekrufLLxY9n7sxYdENk02lwf9dKy/qkkGKBZiRKLhxLGRQVojkZ3R5FKgVxWjSNS
5HuUatUAZO310S6uK3qVnFc2LZyZ03VNE6uNFCXTXb0gDDWYjq1p46u7MBh/SNQW3evDXZoczwKa
spTW6GHOf393XFsYbiHqVBIliTFdNxqOZKgYK9sM7YIbL5BLh4NaryRBsXiELV+4pVr2k06PGcqh
p691mA2oLWfRLrMyie3aWL2JqR03FDdRbrw+yz8NypMX2FycsQmFvMPIOsVimhXCCL6GUIMrUYZP
bfDOU5GvkcwZKlz7gKhDjRlrAhG7FmNljJt1Dm4ZTeFBm6I6RJHdg8+/4v8bIeKJDuAodlOGIsUb
eAtPuwEQuLQJLFQWCKVUYFGJPP0qXuN5fhVCEp5sYIkdcFB0NKz0kEU8bnBjUm6sz1kax/KQ+NBb
BI5skZ6fjjcByy/K0Uf9PG2aX3h44vFleOmNDOPSXrNpJtJSNBweXcuQ3NhDKUSlu01eNi94QKV3
TYP8VFhP+o1AfD4UtSiqcASmP03MxffGOsFAWSm2yIg7sfaCRtu2pY4YddjJG1F3DnSnW4uhJCeH
pJFsf9ngqXwjIjDUlotBhgbou1a2lhY2X4CMd/gDavYWbL23GWXRbjBUq258uvOYyPCUVeZHFQ1b
Z/HpJCpMKFJkjjsG9nSfFPpDXKDES9nNWyUSIKIWoC9w/Tidn2TGBGtksUfJx5ePX9QiM78bZzUL
ynfPYhrQWbN6iRunlT0aOR7bdd9BzM6Vn9cHPt+nc6LGna6qgC1Ue3G/1nZflCX4IFziU1N/KPQa
BXf0nMv4y/WBLu2f+V0/v+J4pP55w74Lix1iX+UoiRdB3/WuBhTxPjSDt0qwtNdHurR9WEZ9ruQK
ICuLSzsOGhGOmm+7RVApYNrMBu/RsIru1L5H0y7Oyu5znFjpt74V0W8KEfKjTyuy5jljoVRjalTO
F6eSakChKOloukhKTZ889AtxWuId/fEYwwORXNTmpJAuLHFqXWTpioWighvpU4XFrgEI6RBTcvxw
lGEc7k+eE5pBQFvsEUq6kz0VlumSYNvfLX3K7iAXVbwcxa/rn+48SpMOwNDUgALSq7cXKZClB/ic
cy5d7g5l6wk13dHLNL5MUDDmtCi78aUuHDuV7JJAY1ry/IVGx2eGiRNpIJCn35BRijY6VdU13bn2
GwyNdI/YYLsBWnarC3XhOFCkpBlGjxIoxvL5nYcYEGKdZrmBk8HGUmhzjU0Sb9reDvcfX1QqlCbv
IwqI+vLzBZHS/aFfulCI6Wf5jjIiSN0BPtU75FcUrAyvD3ghgDItG+Akly06bYurwlHQqSqKiJii
+ig8d8axNfA7dUJpIH+CZ/KgdTeGvLRxaKxTC6bJyJtzsXF4mfQlKm3SdTqUv31wtHe6BoVBWLmO
7Ezs3Igxlz4fqAfK7yb5Kxfj6fWOTvckRllKl84pgANgGEiSTdik9PbP64t5IUDTqOU5TcOSfEss
g0kzDmUhOulOueF8Vbug29jGkN844pcOArofBqUnZ4YNaKfzMUFq5fCWSFqV5K10UuULBgXZxu9y
KiNGrdVr5CG/52Y13MiWL+wVbY7RNpmybtjGIlijqR/jGkhyroL+zVaQYc0vde581VSQ1voAO6Ka
333X1/TCbtEoG3AJzRhfAFGns0VIwgqKLuZZR2ls3/ixv9Gd3HttESjZlDA0wxspxaUBkUYUpubw
HRHvPB0QpQJo3D2v2K6pdSzMw+6oZZp3xC0p2TlG/XZ9fmd4DLoxlAeBx9CzJcQscV4iqkYjdFrp
IvPTrA0/Qu4GqY5N2PeQEwbygVUXSsQ3Oh2xzLyrHvKZ6tNzlpF5COr+xoJfuJI1Khh0i7iwKNcs
vrKFqGGSt4V08aOGwi6rYHY1qXEVrXqn2NXwGA640CfPXlIa9+ijiVtdswsHFoAK1RqeALYul2A/
3ZtsL2wrDX+e3tuHdNXdoazqbVDm/o3JXtjS5Kxcl3PnEdTZ/Pd3mQ5agtJAPVFzo9QWd1BNkGlt
W/NLztvn92hF40MjO7G//skvrDAQO9oVvAcJunKxwo1jWJ01GLqbCdSFkTl32gmzCvRceHQ5Hj1g
RAYf/aZRizWC8dadpfdBe2PmOjNbJO7cpiB7DFpic/v+dOboUEbI+PHoAa3pfwvr2QG8C7Tp46cJ
JI1BWXVu1wttcb/kSY8mX67y7PUsehjox+3zAm95EcPLkxkd3+tre2nvOARfYCvklbaxuFxwYe7x
tKX3VSlq+mtQdNP19Ep5zCEg3LjHLgw1N/y1+UVPtFgmQOj5+UqlJ7orKIyvUX4dcNNsEHX2tQBB
9evzuhCVyD3A48zPDklqcPq5nDiaOllwaabA1V+djpfcChYg1k8SYwm8Zx3buzHkhflRruVdxSHk
Slt2cuDFRNxmtubC4BL3VW4UVBNr9PxMtE6vz+7CiaBwR6yZs2Ow1osrrQ5xmvMiD+8pdcbqGOhv
9CQ/KvzKcILoLbvhmyJ7c9ejbMCzcjSer/+AC3EAppxN/ZDTQB9i8Y4cw8TKQq+AYAnEW4EkL2cw
HAI4iG9og4pWEQieeA09yy5vnJALNWOiLUQnoNc8hCjRnH5amMxlXeZBQhZkWCNkQQ/pOWFiCTXh
D46jmGKj2BcG8WOvqdGaTra2tafA/q03lrm9vg4XooIJEBGZSM4qBeTFh4gHRfCSFvEdAAX1Nzsj
XRdJZHy+PsqFDOZkFHk64w5VohbJ/vjOEJG30ZxBx4vE91aNneZf6JM8T2FRuW2Y3QJ1X/rMXCwW
J4leGlHvdGA9A9rpQF2/6yGG6XdjhZjDq+Mb6gut3+R7MwiEAS01sYYbOduFswQXgzSGGurcMJz/
/u6eiRpFM5GqjO4QgqgOdlZr+yhSMdLww1v393k3zeEhS6JLSmERee3FN2x6/iax37izqkTH4QU+
DlZCYZpiutEWbVMcsRRsvZ2PdyVmw0PGNX8oS2jHE37W8Ip217/2eegCSUl7aW4KsKeWWTFJTzx5
Y5reRaT9Jb6l1RiuWSL181gY/ae2yW5xfc5XW/KIIlhC1wDXvkR7wI3yDaFE+OQGQ7rPEhFuSyOt
NwD+kxuTO99RElAfZ2UGoJEcL3YUvrEN1keQ2yKzrH8Eapih7ckRRdcna2CeB1q6EaODjuL1Rb0w
xRlQyA1OLQFo0eI+6MyijTC39VxEq5BMpdSVPmBJleXrIo4BPlwf7fzAztUZg9caGG6LOHm6fSXM
VbxQwNsidWs/Jsiibb2ixcAG53H0dMe2bdZaMSPXKXF7P68Pfj7VuV9Ic5b5WhpJxOngOTQPq8cU
0zXClKpe0o6z9mfymPhheSN7OA9/88MGJAEVxRkptMjMAEihYodJkNt4JTVTI9H2PfCV7YcnNMM/
CPqkgBpX7OmEektDzxdPdXfE/P2pLxB0o8PvbDtsKj++TwyDG01QpbFmisdi8azQSgrQTqOLyFC2
C6YUTWpUwCEqx7fafxe+E2+mGT/POeISXWzJqM8UbARk546tFf7A+yt5yiIl2SjTFN3Yj5eHQlTP
Nuemub1YQRxCCoHaVYdMZz48ISmSHbRcz7bIi9/CQavz3j5NlHlpS0p2Ym4sakuQB9ReEfSm17ll
07QmSpZGh83p4L3keml8E5Wn7v0AVNuqSilimD5XyqZItf6gJZjREFULrGox5b2+h86DqgGNY0ba
kFZbZ90Eu+6wNHTSHj2EPt2jOltty9jBH8axCQFofW+vj3ce57hJeBKSojEimcjpnk0rvOq0CAcu
xA6Q1dBGf2u1XuwGiMmgxDHskQjVj9fHvDDHORmcGVBzJDcWiVELzCNL0Od0JWq+fymAmr8MZYCA
JnIQO7XGPO/6eBd2FVmBA5cXqujMyTidY+MMaOukYevWiEa7GeLIR0r608GyanX/XwwFpB1QBM/s
M5pJnxRFCbquwbw3KR8bw/eOUvHxBRVe918MRZiZy/iAESnenM4KR/AW5auocYcurJ9sRXX25Lrq
KzUO+8YCXtgkFnVnIETUpix42adDhahsFKK0mFU5ID+vVM6ht3B4tYKof6jKEbGqKb/1mr6Q71Br
MylWUE2EtGEuJug7dWVbqajcvJ/AsmwQPPE4iALrmh9TpUJj7Eqv0fBWDVQqGcgZzyrnMvF+oc9S
1E/Xv+yFTUvyxcUMosekrjP//V2m17YJ5stVDhgctd/xc4P5QXDMqhJNOl45CoKore4l6+uDXti5
oD4hTs/sNQ7qYuGteqTSMOm1a8l02I+Yge1CtGAOuoJ+0vWhLs1vXmfeoQ7ppbWoG/RYLQZCHSsa
GdiUZlPobTM1y45NgFhlgOnajfHOUw8qjVB851bU3DdfXMla2/FwDIzKdQgAKPTDdB+xzzgUWf4Z
26PwUM8OYsj81DfOzcWJkg1wP3NozuAWiBZmo4JnsDvURvjKduqfYJwYIJbjBHnFotpeX9gL70BK
1PPhIfel3bDM2yOyjaJsCponMLOAmkUx/ukJJmfrsW+Qm6krDEv8MbSRmEyngSdT6v8dV0r8nZ9U
34i95zuKEwXdCEAP5G4KKafbOBgROUeWZqLyVvY+H7abHp0uLse9qNX81qY6/8jz+SVgkHnxqFx2
kbugikY9KYWrlrmJSkaMNvwGfpF8G1EUf3VMBLgxw4riTdXGxQ1u8XnUoi/wp4c9t3WhxZ1OFTST
OiKxJFyaJOXaqqPiu9pX4e88U1CXcWYHY6OJ7B/XP/eFBQaPTkrNZaqRXC+iVhSV/JQes2BfRVxO
jxr7U5Zq9cb26/TGTr40FJTPObVlJLjEpxO0a6MMdIPyVJ/H8ntmDeMR8RRECAUifNdnNT93TpMl
9EHYNLwRbBhry0KOz1U56+yPrg/+eEcz1UDIOTMOCQDDA1a8wAFqxTkoUTGgNlFk2+vDX5iphZsr
n5MbwaB8vJgpsrzpTDR1nRQB+prHyKrHq2SFulx7IwU9Dw+At4G9Skr2UPOWyUktFEkKGpdupyMt
g8IR8oK4Nu1SLJPwsarC3fWpXRoPUuqM6kD2gAf86dQqqkC4Vg+FizmLrm21rFetvY9m9Ne04CDf
VRyX/MZddmE5wRlwJkE5AAg2tdMxQcLiCxjgSelXskFLLjGy+qlBLe9n4VR98kHqrQ0LmqxL6uT0
85FYjNZgkiiw6M7c1OmLdD+Vwkl3cgaCPTRZmavrnIrvjTB3aVXBY8391lnc4U9u8e62piZYdIlN
FTrGH26D6H+Mq2KIXZdZ/MoU5xbc4fJw9oxVmS/Q5f5Uh9mCyPFStypl/WBOdbFrBi2FhFWm+16p
b2kInLENUF029VnwZMbGG7A1Tr9gmzmdhbXxdMRLxtecQ1eRjsYrGwuTZIcKbGXf2RSrxVumo/BE
/cduClzCqwl16G8tNgHqYz/ZNi7XphYq3xR0oYqd7FDt3SoCBu6+hl3gV2t/cDDFDrwqSp7UNrIQ
ls9nesB32wFY9lxjAIz8WxggHnf9WMw5+fuAQ48O7NYM3aBjZ5N2nk4wljiwDuboHYUAdRRxY68D
c0y/XB9lGdZYRl6ZLCWVQ5AV+iIJEXmeBVDB5RH3rro7FCO6u+tUViba3i0quJmvwuxLDXsTAETY
9vbQ34hsy53DLyDn4h9iFleUXHxItUUW2Rxs/TiqSe7jNSAxR8U2OfDbx6gRSZut5iajuBEBzpIS
QgcRjlhOs97iyTmvzLsDUpVYK0+prx1xY2oohpdD1r9WRtX7O7oUWf809XFv7zzF8bxdgfgKPmRJ
EfsPfUGPYhsg9B/egAeeJfz8JtItOeOb4ZRB+Tj9TYFv+qCMi/GYFKWxyn2/uhvoTK8NSEdrvCKx
DoIpvLYx6aIGGvv7Ar+6W3WB8w8yo7wpirH5eKktG00q+ZESAjA+9uyXrWUzIA7xg2tZzU+BQ/WN
DH+ZIc1znmsq7HIqLHzIxZz1EceoVOuOgdkP1VOcOgncrmBEl2aHQHQQ4oFYAZ0N1ljohSMtYxwm
bmyG5XXAbwBqR31HFcRLEvLT34D6f4ghid4d8RvU/jGnMfmSVEHyWNXBLYzI+bGmCUTMIvvmmj2T
RZiwTRR1b7RIDWYWxh1lvTV5xe6uH+sL35CgyPuCLIxXxLJ466RGBpKh745dV4wPVQI9Gt0PfH6S
QaxsNAJv5AwXPuKsYUOK8p96xuIjOhE810yd2qPk6/WvXZzzmmlTCZcL68jUTFwIgpqH3SRu1Cs/
aXTx+fqMl7ku4ZLXBYkg55ltuwQ3mEVsod3u10c2WYTfQ6RnY7KDnAj5Ji4t9MMyJWzxFU0lxuy3
pKnOwyi3EI12le4Pm2gZTPTQCUEQ+8Mx7fXIxQ2mdace69uhwUSnVpJgE+ZKfV9lkdxJNVRu5MEX
hueuoC88V0FQi5s33ftYhpFxrumtB/Aabf+VX7cQ4iaheVgOicoI9khy+T3FZUDhW2uINR0Maeq/
XP8E55sAtCEkEdINHcLzkq4WWHk2zOXe42R5sEM5bYCwO/pOUxB7PzAN9Dexn7QOql1mc4urfr7j
YfnwoKGGB7YF4PvpEqDNVyB1MznHoVPxCxJGeh+VdvrUqUg/ljajXp/shfFo/89rzZA0SJY7Hrnb
LogG61jHJWbLuZQd7qcVVLa6UHgC1H55I4s8w9NQ5GJ2My53ZnIBHDqdolrI1PMIi0fZUIl5woV9
ynl/iJE2uVV6EhnLMsjpZYCnCUOy5zEEmjxUXfXEe9e0EaVF+gLBj8gLbrw0L62GQ1vOnMkNwJWX
GzBBJoCePauBL4Wr+MMrEuLl1utE/JAWSvjhnEGnYWJC0wPbCiBikRv1WWQ1GEMZR3+I0lXQwA3J
/dHcqr46rEYBB/X6xz4/X8DeqGDwloeFSQp/uvKDzrpiWOO7bY6/wWoqNKxKYcerP8zcy+7LzjCx
/xr17g1ZeAyLHDxMssP133Ae4AhujA8UHXgqeeHpb0hN+sqerIFrDWp+aGsc5eMwSHBuoGKS+cge
JsSnD3Z32XJ0d2cgEUBmWgWLU0UiVLP9EXLGhVzRoHTAAdobedfikpjUzkfxqP8ZDvFJhuWpu8Th
pbTYKFD0vouin7NJ6djundzKdsgL3NLYOL/y0UBio9pU4ec20mJmahEX2BxpCoVwpT4C9lJWWWrG
3yZy7BvR+UJaR1wGNQkfD/wB78DTT1d4EoNRtcXNzTCmnYxx+MxMf1oVKpriVd/r62hALhWdOTzX
ISPhzusEu+vb58J8eUgwT4Mkn0rUIt31EsUXRec4x6Zt813fG5/tcYruPQApm+sjXYgF1Em4i2fR
CwLyIkyFiWNMBuo2x4712NtpJopVJTFMWGddUq0T//9zdl69cSPpGv5FBJjDLTt3S7IcNfYNYY9n
mEMxk7/+PKU5wHGzhSZ0doGZBbxwdQVWfeENOVzi+0PeTg5NH8JVasFk9MzveoHj2USwf1CQVBs1
/REAhAVNXxNHSGXtit7EG5spq3nUnGTnTDZxrsfSwyHXQswVTnPVTM5OiEb9h/qI9pfdp/ilJHnW
IpRiC9Wfp059nE0lecEk0Fy5kl4PzXV+SJZJuEWrRWqzqIuySZK3hTegdIwnSgy3TDqMK+UZ4XDH
/jLjGTGi/h/kqIhLCZlD65lC+TTiWiIerEFNxb+BUCbrbMeTYn8acDPFYKZucuOnk3R2iH3OYES8
FUEX56dRn6pu72lDgYpyXGM25Ce6jvEmHoE48fr458Tzd5x/IvVr5GFHUB20WjTR3jLTHgQ97Ab9
u4q3299oYmGG6CLl7eyyIQnTZ7coc3z2EMpY05u8PYewBAiJHFR0yGeWC1SVc2vAKBensVJc7ORR
Fw9NRzl7oPjBbWTf7p/B2/sZUWN5RdIZMXiiF/tRGKXOsrNacVMFB7znP81DOx5pkuT7ZgLcq47B
uBKE3J57wl4oM5x4/g0p9vosKoqJBbadouyKw+M2rmmxqYVl+yrEk917pwd2ivgKJhm4FqpZ10Nh
dpkXkZJnp1FM+jcTQ4tw26ZuM24CR+/GQ9WPAJbnmtt0ZeTbsFJezzz0QEqp2y+RrLkX5nWNj8bJ
RhZohKgeqkBRlBBPF/rI6d41YwwlRY+168wNt3/3vOGfo01AO5NlXmZSoWKImjLbeLL63ECs23V2
pMUjkIYJK5bMnT8WkvZ9f9A39tWjO0GXjTos/14sdgduuikNbKodfYzEsS/gDR5VvYzQy27e/+hS
zuZxpzxJH5za3fXOxiGGEJPW9CdVqNbObnASJ7zx/Dkx1mo9N98IbyCwHofvEuABsJvroRx0nKex
jNpTBfASi81M7DAAHJ7GUNXORZKl2KymawDTm8WUaBRZyKCPCLx/GZs61OxMmnvNqQ1ClPDnWFhP
jpi8ClG1Kvx6f+duIkVkl+CjAl0CXSpRBdczjKckmWu8Wk5dM3g7TGXTp3yoPD9Et2w3QV3cTimx
o9sV0sNbmCtv7+3rJDMwIJfQxE0O6+uf/5EJpjEYKRyQxKk0oMcjku8dzGLI0KCe6+gDjLFsM9GC
MvkF+I1vsSoWOk4jyRp67HbR5VZT06eVIPtsixc59UoMll2tPuWzgfRE21mYIeAT7mfo3H65v+by
gF69hBJ46FEhpUNODrJE1XeWjvpm2dYnazKAtRa4aSY+In4pZqvcLHszEoG28oW+NSYAc+Ic+msk
I4twKjSR1ajtQJxEY1XRscq1aPxq1wp+1yU1jk+Ok/bv7QGR7pABErRaFG0R8lysaeBko5J2lqBK
1ZX/2PCpNvYc2l+nDmGP+0t6Wx1lLB5ODjKRlcyyrs9xlcSBbeUdVG52OOlo1FZFFm6yum2oPyrB
pB2NSPfynVtV3ldLLStrF6Wx3nxScDYNEr8xRNnu7/+qNxadsBIQFhB4SoZLzTEUXNoW0+v8lGD1
9gI+sf9Boh8pPhi+/kDNP2zev81UZEkzaeHKzttim6tithylNPJTl+WioVE9avE2wq9t/hGYqfnN
aDGSXIkwXxmTi/PMmYJ2DIOCI738dtR0MGKLFsRpzkSWO/7MhxNXGwsPwwnJFNmC0KOsmqKzYeBe
9NG2i2TYC4tKz9MkdDR0Wmsayr81fHeMTWVpbfjqvZjg99PZlEOQulS9bjdEnocQHa5gg+VHFSZm
X1RnHOujmO2qXUmC3tg7KZVLDEEvA0UC+TT8cTFFpdE4xSgyILplfCwUSz+mSj3u9Mr6WrlRslJK
lynVYg2pfZrQQNg34KuLe7jK81Kr4qQ5qbT6zunYNpfCmdZ6NJb8DBbDQPUDR8GTxku9FEisIw/p
qlkMJ4xYeudESaBA41jFcGQvXId+d6AA7Le3o4JvwheBnKp2DonV0Jg2MGf9ns6YjzxTLxyCb4MW
edGHxMQRbtpaXmHQC1W6EPe/lLh8g/HtWGHThpWmfbKGkTsdbqiLTvwkMmNnxWnQHoDc0+PzpHi5
X9SFgBUI+kA/xpXZaxhEV47lp3M2OR9RvVXR4wkyb/7RlrjX4ouJ0devQtHUaJcHulk9RZ4Wx7uM
rs2wiRt8graZK+bxW2aaCMzEut7/iyNFPj3NhdZ2l2yKFAMVWyOatdifoqJQzrUn0BjyNR1djdQH
4mF5T+ggBu5mNCeMie5fEDehIgJxQAHgB1OZQMFkUSPRG0WVKqTMF5fh/JeCQXvj7HLXHZL2oRqt
JJSSQ5n6NCd53vASOjESDPd/wxsvH4xarguOO3nNMhcFWsM6kPecWvR+x2NT6SMO4mEUZxs4PM0/
90e7mbFELVMtkZ16KUyzOOfQ2BE/o32OAKadlNO+1AdTuuoBS8fpb4zTf1oRJp22VaI6r7Z0oTXx
7/2f8MaEwYkzU+jSNsmP/PM/vmxlqDPw0ZOgujEWLwYcj5caKxzMWDF8+X8MBUQTshBhBZ3L66G8
IncmOy7qE+a1ZdBvsGVzqm2McVzz11gnnfnepgIEOlJ88EJS79BeFomGTiRVBnH5hEtd85jXmNRB
uT1lWt094gWLvFOqWyvX/22MLHE5HB95+XOzLHbUTBA9wiwLt9p6Krqt3rV6vbEVM//ah42yqe0S
u3mMxn6+c2klmU1qg/OwUlK91bK0bTrAjg2yrjAfHdy4zzHdV3w227Xg4uYpeB3KIUil9Yoi/uIp
qJMoaJDxsI9NpIifZuPN9Q77z/RZz1vjlBtzv3ItvDkgL4/UoQdfsmzvGWXU0DVQ7KNtzr8CFLkf
B1zEtpo7/851Nf56fyVvY3Dg1Lw6FEzZQyo08m3644PAMGfG9tIxj6WqpB+1zlK/mx0RzS5JCxtB
x6Io8W9OhjY46YrTar4aoJO1xRJX393/KTefpkT6gyBAQZOwCZmy61/idQ2duBj31WFu4NwbkXrQ
raY49EBqTu8eypIsL9nWlCd38WnihIu3PbKSx5HmXEmBKMoM+zPG047+U0e2un6+P97NxUdpR+r+
SCIQ3gbu4hAlND+nUVW6g53Yw67J7ejX1OItRZWpPkRmBW/bbcOLaVbxSo6l38QWnFxcBsDyUMtF
Y2AxdFbMbo2+TXuInAYJSO4NCh8DPsyKEVQ7DN6qLWxX9H00p91HlYaDpgjoAGaYMWKVE5/srsRd
zkRMlD57vkUPD/GwvCpPGYLPpGaewAK176yPVjWEJ3XA+TALav3J1BJn5ba5+TTkXLC7gn5ON5ps
5vqExIA+QhMTxAOrZV8iIcQpK9Vkk+AOscfmLF45JjekA0IghC5cXi3JiqSadD0g4YBdDFXSHELT
jKr9VJQRHWEj6DIkLudZ6OHnERHP7lw7QRp+6EDfZ8QKYEMeXNw71C/eGLnKAbNNim2+gp6SuZbb
vYYJV1GdTXpFsUcqAtBfshafjYJ2sNWOXX1o8G84a82k+3Ud1X4jYtzeidZ+FhSBd+o8GI9jGZBm
ovqwbQUKv3mVJAetU92tZoY4VEVR8hFbbnPfWJbYNnOZnpD7Tx/wJMQaFAnlr15b6ftUWOmWsqt2
rKLG9i3MVvcgIJQjJsLTyvmVOcvN7Ljg2QMyGsoEix3QXDSESqU+5KFTbGFbZQ+vLuJlVevbIO3a
x9G1qq3adu0DsVS0cgJu7iS5uBScoMPSMb95w9NaKzRljJpDXk7gT0XsHqJazJveNtYyqds7AqQp
XQGDgIFkYKkNrUH5GyvbSE4iV72632pp4gT7warHZG/MZVA+ubqdGD+CMCpmEPUUANeK0DevuYP0
CG8O3xZRBP+8XuzYSgc1o+1/Emk2XqKwbDa4iTaP1pCLc2PzoSvtPB/v341vDsqEQZDJa3+JRhgQ
ja1dO0xPXq23fbyBV2slG0Nto4jTJ+b571TX8yTdFKlZN2sC5DcbjBYQp0u2R4AAI095PeVpqCu9
1NTgqAzIgXUW9iZ576Q7Kk3pylG+HYpaIj08rhJbkpgWRzkinbHjfPKOZWNnR4qI+kcENRygD/G4
u7+mNxelpCLxkkqAieUgqHI9q3DCFVl1Au/Iz2l2IWr1R7fX7cusT9/qVE9X2jtvDYduAz00IhMV
juL1cOlY4sEUQTPJKKfuVCkHlKGndlQirLOUylkDfb0yWP64FWAg0MqiiUYMz3+AY10PCPVNDUxj
UB7M0URTMxClGB5yHGnSfdT1rqCAmDth7lNQC2u/dtSq+AsP4EE9pLhG2hd3MFVEZTEwQV82oYGw
J4jt5u8Vaem/JJVYtyazBYB5JoFNdqad2tPBAhowN1v8qNKHcUhVe6+NVRr5HoYAYhO04zhhhjUH
o/LkQWZ+RqTE7I7JBIdxgyo3PQ8zAOVwdJLKGrczKOXwELeBk5OE59psrIE+FhcKLEOgHrLbBiBT
wowWD0NvYUVP7Sd8UDMjONR1/a1vLfuLEYzOxjHh0CW9A0xz6tcqX4svWkozAeYCUICOClrCS4VM
jRzytbKMWlmIroaq/YRxo0CMa/WTFpnDUWp77O+f+DfGRJOTO9qQBx+I3PWJwEA5rqzZFQ9j6NrH
MEa+oOgq91In5oR+d5huQZOt1o3lEl6dQ+qaXB5IQVDgQ35vscTdIB2oM3O+VI0Ar0sPz/jU9+6s
Y97TZiWtNG2Kfpd1MPwlUsXAablsMnODhLj9KcT3GFGHBO79Rgi7afwJ3dAnU4ii3gd55DiPYRW6
36y51sOXMsmVrOU6BqCGcHoWGXiX59EknsuW9ah8L8Rz+QnprDbZ9lPruF9UHHiLrVDLtvpouNWs
fauHss8fHCzFUiorwZSWmyIDX42E+ex1HEcpIR8iE1jjaIHpwwCS8hMFPjQ8NqqwKzA7TuWNYquF
TVFvO1yJLk0DqW1PXTB96Svk6nya58MJYfpZ3cW8nR/Gbux/p1i8/VPOlr3Wb1tcPcjMEsHLcwZG
/HUvrvfdo13SjJBTL1VXT5+sai7/avWuvtgG7UxPitndP2eLS5z3ib6MTOalVBdct8U5yw2UgPSx
Sp7KRg33pZlkl3mOIDnUqK+9cyg6dXxFyBeTd1JLX0S7cxqIAjZt8CDIBD+r9Qhrzo7a79k4rrEa
XovRfx5ksB6IFXCO+YhQxF8GHy1xnIoqQ3VRTdF6YB+KIDsE0ah96sy2Uj+hquL8NTSuHkJrqzRt
XyVKoW6R0MzLbTyZVerXc+kaT0k0OPtKhfDmEyM7+r61czc9GlMp0pVP/uZ+kygKlPz42uFG3HD+
57Ck/it64yJKc/oOhqA6972B9btqZDuqIfpu0oufSlJXK4UdufB/LhYZo6RhUHyAIAaKbLExRdrY
+VDw1YNe6S8DNr+PQ2uLlektIl9peUUVAFlwth5rumVkwntkR2VUDJfUFf0uN8t568zKL1Fl+VGr
rPY57OJ4P8UzJEunSlYO3+13JYHdpBWccgluWhR2kgm3Wm/W+4s5zBNiHPhGb/rUtQ7ozYb7oi7t
tVLkW/OVUkHSRlR2W+Uv+qMQMU7FXCoFcSdu8JiT6+4AQsbIRkii6F2GIlMbf8zb6YMa4ujTT97a
ebr5tNHWkWEoJSvavTffgKIhrw/rS7s01txvldS2fRKTf9vZW2NxvzFV2gp800jcMOYSqNbCZEyL
rGsvkRIKrC9ofKjYN2+nHqpLClBzr6l9/VSMzndvtNcyxtcy6+L8ynsTlh08ehXdjOuVbkotaKc2
aS/Cq4tvIhwVsQN5HQWfDQPXBB8UiPnL0eY68fvW7Eu/9TrTQ+5UDwxfPsDal5AOU38UXduLrdlZ
6dmtdeWFl8Urd3krAcVei0mYrcVhAKCqxizDwaGcXhCV9mTn5H33yyxsNd0gdFN+RFpUT/eqOU0V
GsNdnR/sMdLsTdeOwTs77Myc00zAjyGiJLPfkEhUbbQ0UasXC7+0Q45Qp987Qf9Ea2Dw79/gtx8R
SEzJ9ZOOetCNFhdF3fSaNVHYvpRO/28hyKSDITRf2eyJb1Vq+ff98W6CIK5vpPL4ZsHqo3CzSGYC
MHMD5rjIN2a6+e+I38+ucwcv3Fux8eh0YfFVr+Z4pV65dKyVR4n3F0AzNVma6MsKojMZQVyXnnmx
kFTeVoUZnrw0/429DpgqjJQ2VivyR63SlGHjSDHgeZ4cHwB49aNwB/djrWfzwaiiNRWRZWnz9Yfx
ruEARHhgobF2fc5zusLlVCnGxQzd8ZwQ4vuljuD3YKfxl0ETwwsp97Nr19aHiBDxIYgt6+v9Hbm9
U3ih6PID5EBXkOW5/gmsQ5Lhvm5fAtHNuwjbl1PYDe4uHON55b14Y/PBcbwCfxHOYvuvhwqt3jVD
jeTGCFLKPQh6HjtzTDaiQglDRX3/h6tgHHt/frcnHHAMYH7qY9T/ifivBy29aPBmbrlL7mk1oq/a
z2kK4icTpvRxihNjpQD4xhxhmclaDEpvtw2kGnZZMEKQQLLbSi5N0Jt+DNoIbblM7OfO+l14fF/v
myKhESE+9Da0Alnfpde7nqMlYE+Qm2L+8uRj0aWutm1gMv2qoqiqnuEqWO9sOkirVgApBDVSAwxQ
gzxWf7yFsztafW9P4hKnffYLFxQ33yp1Wz16SdI1ey/opx/vnSUvn4RPqFxWUmT3ekRnVJpsGgOs
JHtRPurNrB7pUNQv6Ep2aDEaa+Lyr2znPx8hOUWyUooFGBYiybX4ONPcFRr1/ubC/6mkMG6YbY5e
8aD8MJTErHz4jJD7ysQZn0WaWqavIJXoHercGb66mR6mSCvgVndsXaAFsNORZBNTp73wsmnvZH3J
7QBhgngWKl7g25ZNQ2LcXi9znD9DAPUhqb4Wt9vQheFwKmv8t3wbZdKv9lwpm0Hv5pd3bw0geire
ABFIc5aBkWsVlMG4ri6KEw7abmyVpN96XeVFj+NQqrsEW/Tg3YceSVtyeAbkXADsuz4O0nQ7DxwL
A7MpK7+NA7lVbPT2jzjWA9WPXaX5dH+Sy4uSqMFB802CUWU1exkSNaZNoKAr00VSco8Zjf597YHa
7LJmPtwfanlnyaFeHZbQsQIMtYTYVYGnN+iUjJeh0oydMM1yU06eegiL8O+Z8ufKnfXWzIjyIM8B
Z5cd/+ullFCSwYARfykQ24w2NUT8bjtEZvvDquL3Cn06tNDk/EB8S1wBij3Xo/XeFJsuCO9DNs4D
HgD5ywBBeNsj5feQ9p258vgvI1mG49OQfAs03xEFXwxH+Iebai/qw9Ap9VPYJBEYYlXsiRIK2jI4
7Yw2xVWtMLOD4wWTf38rX/PSP28ROT6AaShGVJCx5F1clC6R2wC4VhxKbYjg3iaGlz+1neu1Pjiz
DOaYHleHscJQ0w+LwqDVpyBldMzhPn2W5LQIlcuqSH1R5S5snEYfPrpa6r4IpW50P0Dx9bPaeEqx
KXJlpLUNJdHdYJyd7cIEbVOQe2L8OZT5tJtClAQ3kVPlX+9P8nqN0bCRcpTodIPZQQGLUOZ6Swst
a3WXPtd+Gu30GOi5fp6UIdkZlHPa7aAoFdJvcXEoJqv6Hqbqmjb5Al733w+guPXaByOwXKqhO5bw
whRk4d6gyrEvdDi+iTarnyKwxVv8mOfHUXetD62e96daa8KdAE+6TWylWok2rjP+/34IHUxyM8na
o1JxvRK5iDrFm111b7cBjX5qYihWhuj1dqLpzkGliWfROeEe9oi5cmnIUP3/Dho3hSyiEldRC5ZN
imU+PGMDDpoi0g+pY4df0mAOHhoSmpXzfH1XvI6CeBAPMf0BopzXnfjj3c/iclY7czYOdjZ5274v
85M26fXWS4K1ks/1Lfi/QxG2kZ/Qlb4xFAqAbJVOZBqH2On0D7HS8nbV2vg9CEd3P8/BWqR4MzU6
A+Rc4CDhLqPvtUg6XaVvvZpa3qHum+RpTOJ/EVNuHwdKLZv738uia8vU5FD0sZAL4maC6np9TDSr
mSj7dvpBoGT6mXcsgYTuzEcjNWoKwiCaVbPoj3pfK4hpzM4xK+yatqhS71xjgi3vInt6/zcturSv
v4l4SXo0ADqierhIBa2QuAI/Rv1QW237PHddsNUU1/XRTNAOapv8TvOowoW2q78FpWb7oRW5j6ob
p1/sApspK9KDfe0m9l4UMGSxbLVOk40VvO4k8ZPTetVBqO1fCXaCRytC2CoeELauYVse+tDNITRL
60oEEXaF3YmP9yd3c5TQcqUMC1SF2EhaiFyvdxC7RuG2hn6AbaNRDWzA6+nDAzxjfAt471dugesk
4L+lJE4AdEQOIIHj18OV9jxCbjaMwzyZKmm1pl94osQmhWN6bjORxn5ScT/en+Ty7uFQ8ZHw1EEH
4H8u5c3SCL4J9BXjUPF9niMNVExiRIHvONX0WTVi5RI1s34KlGat27W8/ykxwnSAT8IlKgnyi+U1
rKAGAzuFx4ykaAt2sd8bCfaEaE5Zvl31P/JSLfaN7Yhj2hlrmtC3m0tC8Npso59IFrQYva+sogbH
lh5nD0foqnTKXWkZ0WPqEqehCLZW9V6MR+tOujbI+IWKNJy7RUSRjSZSN2EFF8moUEHZD6lCbJaT
uroeesvjjMoquUN/vL+9t8NS+6MaRBTDoYIvd32oaidG1NmutWMeGAomk666wbv9tymGcR/P4RrI
a7GnzJLhKAoxVWJ7ovrr4aBVdKGJovUR57N623hOt0vL3ngxijj6YSlee0xH196y0qqfs+On+7Nd
HObX4VGqk/R7+ME0za6Ht/Gj6iY0Do4ZD/u5Sx3sxGNlOIgq+RDnrbrL4vS7pEvu74+7+HTluNQo
5EXBUyBVXK7HDQs19prQ1I6ZCOIXF9vLjZkO4TOCa/phNgiwaDPnKzHqm4NCqgMwCLGVEOp6UD1G
h8/1cv041paxV3LbRViH58BsIoj/JHRb0Wr5ynXxxgaj2IJULkk1vIslgjwEXWzPuakfI8BsB2wX
Az/RNHEwEuQcbNKrjRd0zTEoS2sLF0j/9/5C3x5nWhOaQT4PCw1yz2LOA3qzejw71rHOoH9lnZVv
dGdIDm5kJf6sRu+zJ0QZEA4Ppxn1DkMWV5e6KFOsG+kgUvuYuKO7sUvXfYoAjRT+LBC93Lx/ckjh
UKnA7kiqvlxvKCpGhTL3nX1MOcNHrJnrJ32QEMnBHL7lfDiH++MtOA7/zQ4yIXQOGtugFBfHVpTz
SLAWO8eZKrkvEmN+qIYh/6yXQe3rtWYc6sguDnpmYiYHMvIw8Qj6Cbnroc/b+SEJ9P5Tk+DuTkZU
PhtVkT+3DqwUOmnRhgw1jze1Smw0BOGQvy+mlFtDDwkVBv4NGGTJpabg3BtlkNhHRxvyZ6vLrY2h
IQosaiQ57y/U7bXCtU0z1lR5s6Dn6dcbM/eBVjROj9V36SZHT4eDowF7eR4aG6gDlN9NmcXuPhZI
Rd4feRFdvk4S2pwEj4It52hcj2w3vJKRWzpHjFusv2aPH+ALQ6BZU2jal/tjvfFtmX+OJVfhjyC9
6qMM5/DWOTqhhuu3Ay1+cjr7bMNa2NRm76w8TQspDY6fpMJLFgpaPxAfl9qb8Vx1dkCX/8jT1H1S
qv650Lp0qzdR+2Wovei38JKL3lXWqUewxMe0mQaSLJ60qSJWgq+bhQZZDuKbAJ7X0r6R9nN6rK9V
KMrH0VHsTVL31hlm6GPkNcbn+8t8OxIcTyJm9BXo03C7XC8zUDf4z8Tup8lDukFJZmU3VI5+ilPd
Xjm3yx01pFYFkBUWVzbFlhdK57ZzKQpPO+m2yC9FG/1U3Op3nI35Jy1Xp5WnYTkxRuPFfeU9ImNG
/nU9sa5zAqWIDfNkS2WKuvGSB6/AIFKZa21/fw2XTx9DUVulhyxRZzSgFke1r6e6d0YORqw2k19N
rS3PxLzJ20DbRZPxq85N533ZAA8AY1ItN2W9nN784na2poQ2rtlYpwj9/71Ot3GLj2mxie063rUz
1bb7c1y+tHI8WmtSwZPrGdHC6+VsMiwGCmpTp9BtxLZDeGajjoAVt0pnqxvDtpWnXkESXx1zb4YT
2PO93v8FbxwfhtdoKRIfQ7FchMhlXlmd5w7WCRc3ZV/0tb7rW00/qV4lNiJ0xMp7JP++P2oRryvM
dJFVkef1Rh1DDQqn60eL8SIxfszVBoWVoMYK7P603jinFFsA5INCAAa91Agwi0q3U2o8p3Isv6r1
0D8gejf908eOu1Zgf2sF/xxqsYI2Gr9Vm8b2KTHc8FIDw/xkQkfY0KsP9hGfy7f3T408g8lxhZFL
Lj5BqkuQ++oB2oqgZpW1Zf7k8FJtJffindeYPJ4U0UGmgY9ktMWbmKhDEbgAJ05u0KeJH9ihuwnp
GTl+bxfFSqj71pbxzqMyTrWKyEj++R9PUx42ppGpEaJLuFEcwsxQHjudUkEKCPbdQ+F+/epkzAUt
c5jroabJ6KykjpyTFue/s8yYntRkFn4VVOO7V5C+gIwp+LZkqrSYVNcPblM6nXOigxB9gJVvYJMy
SFFDZEvun4vb+5KhKELJFxc81LLAmHaw0oLQcE6G3p3tTLozu0MLEM4FFOegAmBE9vz1/pi3e+bR
ogZsQzqlUV1d3F9TN5t67c7BqQ1rHSRogeJnZSYnQKJrymuvqc71zUErU3bqaWPS1lkm12Y/on2V
acopsfvQb0AJ/MZvqX+ou+FbhubbSclsYw9x2djmlZCUtVocLORmt1MQ6ed+GNtjMabmUU8a46TN
6bMYZzCXIguRtHeNDR3E+i8Le8CNBb9xb2coyimKHe5sK7F/p8lgPyJHle4q0xweFXNwTsWYj8e+
arytVWNnPSTOmo/d7XXpQbOnl0VwSH6/7GXlQT+ODeHQmcDB3k5FHT47ZmqsVPiWVUduZYYB0SMl
fWi9LKvkhhZm1mSOIbaMXn5wsqzZNHPWf4qVafKHJO+fKkGjwkHP7JMw42RDPD5Em9nWwdXDcepo
KuvY17/7dAE+AOVDqUE+yMb1Z1raeUNY3iknMKjjOYuQFpySwqJO1ln/r6G47aTKAA3zxXdapnVj
WuWknCye4ycI7khbA3I6h33xPr9p6lC2hHWAwaQRAO58WeHN5rZOEVmJz07fwFVKFP3kRY3qO1Gj
nAwXip5pIk/1zqVkUKD0tNio3PDYL248OH9cHMaYnBE2aw5xZzUHw437Q2Emay/8suXyOkGGQIuZ
A4szxeJSCNKhKa2gSM+TUcztzjPmcGe4ZTIhq+uiONs2yYj3u57GHlY8tffTbvq4JfHO578B4xTv
M9n7b8FlX5Y8hN4iUOfrY+Qo8HsiO0jOSltixjPa4+Ogj+1mbPJihQx/EwuwzH8OtYgfu6y3Jmt0
E2TV3M6vI63YTZERbTkQv8KQPur9XV0AEf53ahA/aCPCCeTev56aN+XU7QVSiH1XWptCKcttmEbV
Th/nCepAET4MFjAaq3Cc/aQYHSQHZQYijWCEnmjFBw91oS9T2Fco35AXlVUWvjeiZkUcrmuEJDju
0Hquf2HgFJWWGOjN8ALlH5LOehl1LfyeMebeM7NyTbpR/n1XrwTjAcrgC6a5K5+L6/Ew1QkHfABS
TGb6Yp8Uc/2UFB2qLIWj+Cg2CMUf9EhsZgLHwh/NJrnYGOGtRLk376JEYVKdlMG91KhZ7AuALHhA
lZueOxU45hzCW0QjIN9bfOPvTSHkUNT1NXgjZJxLx5m6LfukxPrvXKWZ/hTmmeNj4JvsIs0ZHsdA
2BsX/4XnyI7USxDiLXb/CL5x4iXji7dD9oYw2Lhe7xEZwbIdRHYutH7cu40anctEbXbVVE6fLTqa
K+MtgHGvR579BW7hGEAFblThxmEO5irvs3NvjwanKh3Arcyt8AcPJzX+GVmbGY5BuJmzTt+UI+o8
fAlrlos3mRvLDrqHx5KisKxNXc87qGqvB3ycnZ3RGT+PQNv2IU5tZzPrvvEnw4uheNnGnpp4Y7c4
Ar33vWJ46fhIwGfKZvLigLWzCKegmrOz2WUBhaLGfWrsKj4DnFgzA7yJKwk8QP8RcdFM4b+Loaoe
an4/evlZERGXCkyNr32J54TiIvuH9NtG7+J0Teb4pm4EIg98On1k8DTcGjfgPE0FUKx5zXksHXej
Jsg5NnDcIUdFJXCqArGWHL6h2nnZrjeM7oAMjvsRirj14vTmalt2ea0QhUgHKfI8PGs0MpTr7R49
JS9QWxyPionGsC8AaRwz2uobzluFDsmcP8Wsw2mqevM7jX5xiNpAOb7vW6MIKiuUEMdoqKEXtDhz
bp1Y5VDCTesMb3zSsB3wLaeMLuh+jJfREWuF8eXOU0wimwTCIaFbMHQXQQMWygRehaWdPbOwtibM
ga2h1wRhuqo856gYoDJc2If7k5TH6Y8LnJhBqkvCGyES4w5fSghY6Ot2AQTuh6gSCgG7Ez0rrdoj
Td+Zm7LtreNYYg6iEHqufFOL6b6OTAZFvU7W5dFkWuzxGFIYmiDmaamlnsvQcw94EyJZ6mTt18Kq
EYHnmVsZdBHgMygbCTub0p28QpeFigTNkIiCS/7YgBXapr0W7JOhfmdjUo7CB0UTljxUMusWJ8dq
nKb1ijl/RJWkO0Zqa/hhO0aPdaPOm1SbldP9TVy8f6/jUaNAHJrsmrBkEU7noH2G0Jryx8x1kq3N
2h3rscV7fNbXeryvwPDrA8MBBTtMm5l3gSjjetu6qGkabHeLR1juiC43QNQ+ZnVmY9nVmDB/U3Bc
bZIdMNSDJFY1+QkHAvWzBrfxETxsAz7BRNXYoIITVq79rSvRN3RgpRvbIJ+03f2VWb5fcmnAjers
h0efH3LU9c8FYj4rMNvzR/onhrOJa7i6WqPEh3Rov5ARGM/MVHypzNp7RPrM8DGg1lbixje2B2Qk
rwZ9GaIzc3GbFWWVtEnk5o9lSKuPxnjgOH4+oCQbqHOxllzK7+Zmg6QjC9c57byl79/UMl1nYjQr
nKdLak2PGGN5/xadIs4dvn+A1ohMq8R7aT0nUDehRYEEsd5imyMdvL+//ot45b/ll3c4zUVCiKWo
bBKbpoIfRf4YpeXkItGkPJlxTRXBMC+tV5ov94dbJkOv4yEiDfaK7ryseF5vdztodMsVtXgEEFVQ
nUg0BPNDe+MEpvoQKwQrLfi4H8JtzK9NmRi7MjOKl4LAaeXgvTVxHg6sf8A7SkGN6x+Cp6OW6vFQ
PBZu8ZfdFCVqV7N9jnVwd4PjrpywN4/5n8MtbpyhwynPsvPiMaaRvC9GvfyeVNO86/k8N6UZ/dN0
kwKvFaEUN8ha5LvCNUWAt2dM4U1ClqTrxfWMCysFaTj0XAx1NV2M0As+0x5Nd0rVKlu62l6+Epve
PiCoANA+ACwFmpNTez2g0Qyy+eQWj1OGMG2sing7yqJFj/jVUXUQr7eRR9veP2G37yWDUh6hK/M/
7H1Zc9w4mu1fmah31nBfJqY74oLMVZnaZct+Yci2TAAkABIgCZK//h66eqZL6Qrr1vt9qIpwSEok
ie1bzgKWCEZ/O6iOeTugGCbPmnXtjaZwWitZPOzs3N9CHZ1tQqBd9vCff0995y8HBgpjRXXiiS9L
Uw0iFA+gLnnmTbOgDh37ByjbjQBjxO0u6saalLx3CITM38Mn/OV7BiQ5gSok2iaX2ZWuazRC5kqd
KRuWB+604qR7qvJEC7iXhpW+Y238nrb4Xw0KJQ8oEiA+Wf0I3r7ncvI4hFs6eRZN5m3hpTJ8c2mG
1rBt2Ocpi8oTLIztO/foXx4fODiRX4GgsjowvR11Ao8SCq5Kntslmuoc9+e8MR0398aLvsO+Nb5O
jfOxA13/7C3e8sHzTF9A6OC9fsoFUQqRIK6tP3+Ri+AI8IS0nmcU/X0NkXo4uzsP3RBBUqC17Bag
7brPq85dXkTYRFtAkOguYdmMKVHqUJaq3aLtS0+YuPdKLn8xL8BOg4mBfYf79JJh0MZosQ6xoGcB
u5c8HtK5SCIdbDwdCCguevMW6jHhO4fpT2sfEceqnA8gxyridbnTS6etRA0vm7MZaQXrLUDJiTso
tye438W1oz27HaMq2zZJpu5/veF/emCMDSDQWhdFNgx9pLdLAmFFZZBc0jNLEvGQugr0MMikHxpp
nxnACtdL3bxzml8MuYISwHFHZRiwIBxrlyikdjJ1YJtO3rTw7WI7XYL61hCAbVWkcrQPk/7WLfuh
2WZ+P8d3v37ei2Mcg6+131XgBCnoSup9+7x8oQL1o2S4Ud2irpDcfUBIw4tuMh6BtMr0TkB+ORzC
oVV4ZEWBrNy3y2NtaMc4UmHU3+O/nR5m+slGdV90cC/bA80Y3P766S7if6CyUR3CWbbWiVZi9sWx
YqAQP/GqDe9b2arCQIHqrup49vjrUX5+qDejXEKcABwARSlg4b0JFr7Jxmk8KLS/b3oXgPwJNed3
LqXLBfPHU4GhgkR11bZdn/pPvbwo1EJEsQnvu0Y2NUmi8dFB1red06Taq67JrhAsvZfkXES1f7xK
yB2hXAB03k/cmLmO0HXup/CeeS48Hhg4/nEP1HTAWfLO812GNz/GQvcatXyAuEDru9iEWiWhzAIb
3rvw3ssnX/JccKhGxBDVQ9g+TxsexpBaGtIa0PTE7mplnYdfT+rl5fDHlwALe22+YYdemnLCjYDJ
eInxlsd2yKUXdzk8xKB/H6i5gJJytY255tsGWiKPClK6uU9dfdeBS5r/+pv8xZv/YQiB08hD6fXS
Eqo26WpMwKN7GldyEw0dO/oG7PdFqfeEYf5iZaFBs6Z5SPlQ3l1//qeVBQR86y1Qfb0fZl4dJFzK
v/ui4oW0YPqX4ZzlMWiyf/tMAJURhf01hwGU6bIEFldNByCaje59z15T8OxJkDkApTRjDZRWMnXv
ka8v7pd1ZlFXhBclmO4r0f7iVID3W8Brf4jv4UIHXGnG+0M2DVDcVn14XkroRtRKAWYwQV3g11N5
oaaRrkMDvrzuH6Rrq/3N2xdc2l5DM92L7tsZXN8m7qAcH0LNvYQc+3YuXVuoumKbKIHlEbrmw9ZS
MeYJzH2hUM2ajb/4PkhGsIFCNwESPbJ196bS70Ha364DrHhc+qhKAhkIVs+q9/X2a3q8phS3ZPwN
JXE3u0I5tPGvSubqLivKIAAMeJQ9Hz+IQVXR33MN+DE4hl2Jw4i6Afi+uJKoDVB/hUXlt6lN2LaG
HcQR75QWNXDs72TP60z/O3n+YygAU6HoAKfCFUj/9jlDPs9NGkzpt56FWc5cQOmt38wwwlXe7cAd
sUe7z2tJCmcywuGo+rduX9RLf6BiQQDETQhr1cutHTXeNKAAzl/VFKh0b4O4Db+2qV9C+6Gjni2J
A5WF5b1VuK6yPz82DjPEm9hzP6BYAOu9fWyfdXLuw85/XYxwQF3LaFxvoIcVd4ek0e1o0OOP3OEh
ABkxvQU41OXXsxHUkNAvAYSHFke56Usk2Idf74+3Nym+ETh7aNyu1fD4h6PR2y+mbZKNjcPdV27Q
0SEhQDeb3qQsLCIjumeXIWD/W6critwQAQC1FFnWisb+SQogdSAiOCYR/Q66KwTR5sk+weNvIp4Q
9Nuvn+5yV/0Yag0VEFiuN+jFa6f9gA3Xzew7lP5YcOIZVlkB9lPaPHo+T25hEwljP+y1JHpnxn8a
eQ0rV+onQHdARl16GQGR2Q/l4nMYUsKZJAcoNj20XRKLfGxBItNQuChiX/fu3325yJqhGQjwA1wV
VxL52/kcSzhTiYzCD9VJ0JN3qj7K26qpQAVV1e7Xb/ftqY6JhObPekOiAoPmIPLXt2M5OMjwmJ2u
CI/icq+kAAigUZbMrcdu7JKENzrkIzHQD3wngn97Q2NooG9xk6wrdxUOuez/62VEQQw1Kligh+l8
XWVzuRFIYm78Dr3CXz/mT2OtyH0YBiMqWdmOl0Auw5wBWBBZ4jGHkn9e4ql0crmiRsRiMvPO3fzz
aDEaU9ghK2HYx/54+1Jrj6O0vtSWopmL7g2J41oQw5ssIxYX1zuj/TSFSIXQGgAUDucT6ALr8fCn
8MNdwmqp/CamxK1C12I0KJcSGD+WIRokTVSvOF8QFrJoVudgDtPnX7/by+tgzYYQ8K19qJVRe9mS
geS4aIIxKCnpFdow10kgArkDOn1MtmrKYDGmVcXnjefq9BtN4ThARo1D7Z3denkKIuEGUQLAL/Qg
0Ri6XE4ULmNLktmEkiEJ2G7wm/6qV6BzxV0i4Yy0vCcq8dPxgOULLDY2D85BVM8vblx4nCQ6FSMY
DFPAxadZtPewFQ6elHT9fEHB6yg1nG1//bJ/mmwMClQsyi5reQ3t3reT7Y9DNaGkhUGl7c39KOi0
qQI+bMKmKQ8oIA93VRzYIkIctP/10D+W7Z8uwFUuAfWtNZwGDRSF+otlPZYMd5AKXEpChPTmwe2s
mQo9iVnm+Hf4GMR0UvupmfxPcS/YXSD8Qb7EjTeeDFQhLYlUPT9FrmQemRIxtyfGZfgMoH509hIz
3eqBglLOqsg6OwOO6fQZ56A99S4IyXnfg1B2m0CqYvjjwP3Pr9N/Va/q9o9nMP/8b/z7q4KLNato
f/HPf57ZV62M+t7/9/pn//trb//onzftq3zo9etrf35pL3/zzR/i8/81fvHSv7z5x0b2rJ/vhleo
PKCm3PQ/BsE3XX/z//WH//H641Me5/b1H799VYPs10+rmJK//etHh2//+A1Xx3/++dP/9aPrF4G/
+j/fK/oi4d3wcvk3ry+m/8dvSfg7GqyIaFcPyFX0GhNuX9efxO7v0BVDErAyspCErOVOqVDQxIjp
72tdG92vFf+f4Gg0alh/4Ge/Y3viHkd/B9i+9Uf/883ezNC/Z+w/5CBuFZO9+cdvCPnebnjkPeg2
r0QDWJ8BaPKTvvnQVi6U5J1y40nLT7CqeZ1pFRQorYEqS+O8ieyxQ0/piFAF5cGRfqpD7m7TMcpd
f/ZRjdPqrOIJSv4GfjdbeBgPAxkq0PdyVa7n9JDq7HaIoOS4ARwsYcT2lW1uax6ZcdPRMOpcfEqH
Ar4mfIIL79fIoEn2LYqghrFMA8qgbear6iN6W+J57JPx3IfJl2Tw0A6UwnUJ0ASNJCkVVuRQ79pU
Q5wduhhc9bAv68J1qvSOhnDp84iaXNmeLXrApSFWaQDVeoBpT1nK0mXPQpEPyG4KKFMOxzZF0dsA
mXoEOn/Io85Oee+w22SZ3CIq4cnhsu5a4OAmThdc0XL4PMNbAAqUoQ+pmInpI3RgTyaSrCFL5SVF
MykktL6Od7FcauIBRUZNcOXRge+a2u3Mdux6GZHMLQeVO5kEA3AsI/XBLAYSZH5hjKdwSqxWm2MI
WTJ3CcTJiwGy6yAFs9EiA16zauIbAWYOcYX3fXDmMxfGPlSduEbVy1TXrbDQhEWhTH/QOiQRxDnP
Bh85ENQcau8AZDjGnV0Ktyt0lnBQNVS8mnkMoxyQtNZutQ9fEzLRnvqFiKGznlMTfXC0Tk1uq2qh
UEq2Sz5BRBRu4LCAVwPsdD7Ms0cfhizor9DN+NAxC4HGeAjF1mtdvh3csL2K8NpuXd4ehm4pACW7
VXLoN7PX+UWDm7NAorD1RvMCXirEyjzj7iJcSfD2qM2WNtAbB0Kn56TxMrISl29AShiiTe0ri24o
lsx4tH1Eb6u0oi5xUPy0h5Y28xNMWkEJn1l7baJkX/YcMAG70G1SVSHaWgv6Phuq4SYEY1HkzANU
pAjnqT2XZXPQfd0bQkNl27tG0IUeWwoAegHGjdXbqLGJLiKQCHQeOi6BmDWSGejjkA4AtSj3TcJ2
xqkOw2TLz5k/VjmjZsxHUOFiqFdNG2xrnk+huzwAKS00cSbrQoNmePTKJQH0bqxQiUt8haw1ZkDT
pIBiQtzkBqwoMpQS90obX9mlGoq+hU6FDKeOaDZ/ZqP4LnHLt546Vi08NxeOzmz2Ja6DaVu3SU9A
8j4lHis/QHKkJGhLtFu3rSzuIAkjFuwjBm8ADgfffqfGyRGvEEiEYL+BazkIvLydIKtWH+NIyi2t
pXwIobLGCKzEhzOUMbOFUBw99VGN3XQLsCGHMDMf05kEXI5Lzio1kAnhWDEt3Bwd3xX34H0nD9Xo
nmK/9SUpW2c+DnoEAs7yKxVI0xHVZY2CgUsMDWMWj6DXWgVF6xlAomaLypXZpTANAPcncWmzm+A2
9+J2Dhw+0ZMyIl/MBN+gkE3RcfCH+s4FYxKwdKPbc6UU8xHFz/LWH7pBkXZqqbPrUdT6MlYe5J8S
bSdBmkQlEXLbOQ+rMN0ima++L3x1V9ZzX8DZAhU0W8d3zlzRgHRO8z2D6flzk0GBYTcyOpKBDp4k
jRZuQqgc542eGr3XXSw3jnXim7KuARRCrn2qG2qPiTOanWv8YCdYpQvupRa0xo5JNEVn2Lotjcrc
fa1TTbqxekIc1lQb9C17S8Kp4bu+LaOJhLoLVhesJsNh1+uJ+JB/wCuGIkVj7UvftH4eGPCn8Cqx
sFATUmrUZF4mNV45rR7AiKs9KYmNK71Aw8ZbjmpIxDVPwvaZJ8aCipiZXT1QXdiK6T04uY9BagZa
TNEj0uG1+WAqRNnlpJ/ARb9pWlCDnTHdw5AvlYSCRgs24jNOVH00LBlPWWTz0B1rs6/m9gwD+8jt
SIPS0urH5U7Q+tF9VaaF6CAIrCfIlxET+UUfR8OJLom+chx7E2W00/A3bVZHo9BnLBcAeMf7lrH4
rnZEewwMk59AlaFPywCeC+l8/1OQdXcQGGqIhPMXEbp9wrqGbuOY3AECVZHaC+9A3p9hY0u7c5lF
r3yuv/kJ2g55gpyxgIuLew3nwDiGULKccDQAdtfmvgDXKLddIEFcRtE7FOmRySYpdBVO585txaMU
PuDrYSo2geN2J+igzli4KMmTpdQI3vngLy9wIyhGCHwr4w0FRIg56bXEJcuEOVqVQc2UdfMm9nwB
xMA4Fq3WQZc7MF0YSQtzGThmLOFGZFyT0tiT8gP4Arf3EBpb+q01MEWMsb/K8mMnkYYD8A65TCLj
bAtq1K6BAF/e+Q4EIhirIQbEvOHz4o3ysYdQ14H1vryBVYVycg748kzAw9MwxALqb8ljLR/LhHFM
JF1wTmYQt1V3jrdMBDK6dZCXVWf4keLiepl7GJWBOhhQvYOL6fzgc+YJwjg4BsT3h69jgq26DdFJ
lXkKcs6HZUjZMZDYSXPEEVuMXtAd+55do3mEq2QxpSWJaUBNz9zTxCpoGll6mtLEyUhEwdPjPJIO
iYG8+lSjeuNBJhUN863JSnEbz0MQbsrGbc59LeL+yvXMNBEztacMRIpPSVVr/zQZ/9rTNb81jdrx
1ciSN/Kr5G7BxjFo8pLWXZ37susfF1a7E0ER6YRikYBIDILCehNM80Jiwasd/Bg4avJB9hgM0xTl
aSWgEOs3gEjjcpQAeLJTR4N7VvoArmOZ0G6DOnd2S11MzpZBTy0jZWObL5XX1wNBw5j7BOxe3eew
NinbPG1LCjnlTOA5aj/UcNlA37Td9VM8DAC5uGGfw/BMVo9VPyevjRzvSu724PYHfTIfwhaxVIEZ
7H2yQEpVfQjbpK3g122U3mYiTV6AXnHP7YBkhoQIQ8trCqKFBjeTs4G0TZ9N8NpcfdGsn5Vg82vm
LOjKQhtiO+nYdLsROrXfuZdAMsvRzgcGj9lixlLaO8b1t0Csoajm9HIMtiZS8c3oY9OmQQ0bQl6d
ZqXSo+EAJDE1ftSU6m3r+VCvwjlKh9zLurLImAzJhJVW1JC7gtsnzHGcMOYDpkq1HycYklb5HLuT
V6B1dmu88iSh6rltwZe4KoU/bp0ydWgh06GedqBOO25RUeECqC5on8ORYIYc2hRVDen0shzg/8OO
llPfQae72/eDb7fI+DTxWPPasDAmvA78a1TFk3M5jxaw97mCk44DeiQob3L8AtSB3gRLY86u6CB+
EJuCJy2/o5OIDDYCev3IUK+i2vN3mGWE6YEIz3MAHZ9scB705LKqAL7FHBl4qhvO9ZNfxTAgX2r6
daHz3q2FhCGzMR8SKyeQhXgafAGvz+4HIJK+Y2LbfdXweAeL7TskGVNGmGQyRdRdfuzbZNpAez77
3HVQFd7SyTBQcmxqn3Byp8OxpyUExSJtN0rY9IniZm7I6LYGBgF1Zb+MDkyngrIRn+1iR1BMAiCN
xiaCRVMbOIdMBc0LDeo6791ZU+Ibr/26KOnBNgH4iihA3LKRvDvWzhAqAiFNCLItUzQ3pyFIcFIC
vhkvRWZ587xMI7iEQTLOx3HhkIyTdliyQ+q0sJ8pHQ/qssvAevTEhvrRi5cxA/MeaIldCpVOmVv4
ngkC49G4Oqf+EkVnGoVDtVE16NZ7zdFXG7Ngsvksu1Beh7rqppzPOK4IjZUiJYiGfYHfG4MHQIJw
aCSekK+oxEQegu3MBj5Bi6Rb0Lrq/XkHGmab96KDXjpYI2PulJYXfjrFX/goxtsG+JpwSy1CPLup
sMXkTCo0OpaHbIQP62fdJAiow04fcBBYIUnWtcPLAjtEbz9A8Kc+mYUpMgju5O7gwHVJR3V318Au
5FudUJ8RGDetonVlGD32YcQQSQ5J1G7arsG9O0/zWXRhaB5xjayu5W6ly42jmgdMa6KOtRz9ZTOJ
pZk0GaBYMW1K3ZtvHYXd5tba9iaz7S4JqAD5dzbPceSpJncMTT9G/oiDnWvIUuKaMPqmTVR9VUI/
94uAXRiorfA7+jSGjew3FKZ/0baGFki/FYbWudD6Fr1fbOKAZi+sQT6UIwK+A5EQuL457vuNqXCi
FOMA9AcJZD1BSyMqfQSamTNGGwFLIgrAZcucrYu7ixLPxdTvXFtDmxOXKvyo+pqjSQ4VszgHsSFO
tp3l3MISIovzyrF1uO2RJsafp9F04aaGdSk8hNo+/FBCH2YkXTObepWPFzOBLVx0J1Co6rYUsr3D
iVHQG+Oxr2JCNVs3qhDiu4ZxfLNVGfeeEMBonZtwXKOkqt7LcZTXpajUl2lO0o54DnM/xvDaRGI1
Upmd3LBWt3XWRs0O9oASQVygAPZxg3FbAq/OzxFSs+wAwKmHe9+0sfucZQ0F29ZrnXPDqng/qrG8
1q7DKpDgmHqSFZ2hDl/1411Tev0XjSpk3i5B+d3IbtzW3hyTJKOuxGqZEMeiIRTcNK4FpWjyOlXh
/0kLYVNa8Wt3Cjp7H9mwySsvWgICIJU7FiWwOmjcsFLy8wDdyQ4haYIYsqMGdPtySJEOBaM3hxBU
K9NqE5V9WG4HqLR+hDeovs+WcohhmGLZPhhxBjyrrHTLI8iD1iCQB6SzoL4Jdc4j/5w4S3gPo8pj
U7n1zmsR1JC4m/zbMWtBZZ3LeTA7GiEoIOj21dNZZiiew1WldwENluwjX/pJHLOROfXBwKIZMS+d
l6Julqo6QW0GWY/VU4BKtIWk81wsmtGHtAEFp5g6uEbfBCGbFek8G9uDM7oJ7CV81fZnuiAruzUV
z3jhZNzXICwF/GslIc+4rSkI7AhzcZMZ2/afsrCsHdIPTnw18dQHwqFCVKMb7tzNtDG4pNCqwkU4
38erWNGQuqwowwBtSaBuryH2Fh9QejG3uqlXMRkgUBsnls8JjEJPiEDSQ+ZUwQMUaejnpprCFRib
eiRAVo6rdHW7xIIbu4rA9G61WvInW9QQlDyNreciyhFqE/vSHCFZvdywEPNAJ3bdU3SsMweeVCWO
g2KS5UxRNedhv/c9mOU8NG0TfqegRqKn3o3wJ8i4U8OEpUsoKlPj6CHJkpkuZFzF8jbt2ZLVeaNi
EIVJn0wy++IEaD/WOFe7+vNoRXvSHfbdTdI6kdhb5gCfRlw57MMy3biBLQuUrR54qx4gkfeRZ9E3
Zyjdj7ZJsCe97nFSMJ+FD9GtjPBRbnNn3WovUrRu0pLPNwPCvYcWkTYaVtG5bMU+SlMHHj7Vh77G
tQd+bDeKL4hZYR/R3WWmvde+9yo8fvIHN8lrLjbKTC8+dRhAIv2hKpd7NA4y8DKbl251QQMC4qMD
DhsZI3WrUwWAtvgU6fCBuc6NhUvtSVUlRQ0tQDBD1Y2YzAo8vbIZFpn2lpdIqU+gpLlFmrBoK9oW
7geT1xMqoq9dXPvfGliU46DL0MbQ1cvk1xvQPk9O1qImk6Fw0iRTHg0Vg3q/6VAlAtcDAuDwEEEO
TTwDyhPIP3vRskcXaqgovCDoxGp/tWgOEG/07ylXH7RBQhSZhcxxOyAdh1d2xWoDp+0Wac7e5a6K
GFZTY6OnTLZLt5HtPOArJLEOq6d6CQB9WPQJ9/N1OWvcccHck2yZbiAqCm2s+B5VnLPy5MHKGBbB
KHQ0Ec4tDykF2j9FudT7tnPNwTojuAQ+3ybudOUYeR0ghC9rHpMlHqGFt8BevKEnGzviLFvuIjBQ
N+7YICyJV8uUYNnWmg3wrmPZwecTvsnU3iDeMvCZHgmNpN2IIY03bt8/ZXNyq71MAatXnRQSKRfn
EzoAsL556vroO5pXwQkHW3q0I7JcVGkgzlx3y7UXT9cItXyikmSfag+FM3RbeVy+VjKMoFW+vKBL
/cmDrsbGNvVBMYedjKpux0mBVetfj/0c3gcNWg9uBAhOC27WUWI1HwxEVfZwTBih+IeSVDKkAUHa
01758Pk7AOLwnFFn27b4grj9CeLWI5ydbF4uUN33umQ3Nc219qLpEFN+r8BmKZBDllh8HTspJzLB
JljnHPKyYIWNX2DyGRIfpiqwQcbbVM3SFtCyL4nfTP0ByK0bz+EPi2hQNxrb+Sarx/mLCdMDdJw/
gNT1manhKEA/3AX1fINiQkcggnzvIXh3F8h2zyNnOwEriKD1oj1Hz+pEvRAeSCKCfotZBqyzcbmJ
Jr/d26TdMSVGgmsIywmnd974wjxgmBaSgNgeaz69T7T30jUIfkFBs6Ru24RIR7j72HhwQ9T+Wfp2
uElRQiNDWz/qWNxHvPw0pBD+yHCDI9pAXcAtXxtUYerMPccCgWnJWI/3ynANDdmdSbU8KhpKRCMN
HM8gtDmYjV3NukE7iZ6r2Z22KIDc9DT9HJTdlfKiz3B/gBQzOK5rXDTkTVZZksrgk3EATKrYcp0m
4K7PnjlVcd1/zuhYg7/ODl0THt2+SwmMyvrsBg6IFmkkj/1yw7qQOnsDe+hoj8I+KqMyAm7sayD9
rvmmM8/uFlpnJwak14NRyiVdS/07TdPgMV74chpl5UOL2v0Ig5F6Q6MGIFQI9xTV7HCaWzPbvYWE
wUfYULsEVbFkkzCdbAeAU+9NSZdj0JYC23NytuhhR2RUbvllEKhnGMMRSEqTU97iphmn7oGXnthq
aCMAW0evEmvrQwXdzm3CuSR9y+5Lzo6qVo+pWO6gx/9YIcwn3dAlVyMMauGhBtY1AlI/hEpgH5/l
qhToYlsVlLGRRDBYAEyPWlxxyaNX912OMpMkEpqOVx2ClH0qYHXq0its3JjUGfYs0EcftbvwQ22Y
2Iu+WpC58KUY20RsPAaxWNGfkwDFCVGzm4G7T3MX713TtkWI6tkVGOLdq4OO374apgWdZGGLVIcn
Jk0EN/HpILPhYJPpaIQoH6p2mE8VBKJ1kdTBoYqRQJZBbZ6hrunuu4VfA06251TU56Cx/QZ92PrE
xj7+BK20r2G6RASq5dA3SPunBUrXj+j9uAXt2nprU32c+AS1F2oedSJkTrV/hG8laRnMWdJAyI8+
SyYyDepL5VRfWiMLC6f3rYimvsga+73GJlE1emrEaZTYshAn7YKkEdlkgPIGMlJ8au2P2EqDqbZN
FWpibQLvBVd/41DsT8CTaLS3i3COHFjYfEOCgwvegYFvJ6DQT5+ntMwjb36qRIcEuhqe4rCNPwEH
EGyx9vDlU1PJPBvrM4CpXxaIKX2z0bKjU/K5ZPLjgBcKmSJ8567zd9PcHsI6Pkx1eR7L5dV3R5qL
zoq0gLEtbEL9aagO6ICJ3AwZekeokodQnavVtpvgfRopqaoC7bTyOOCY+hC4wzPvo36TdumHpOSf
kJ18D5bhpl5dOjq/v0ZcOOdjEKGgMwQ5JCnKQlIUbPCZD2ncI+GBYfxZ6+UlDHEADbxLbruk3sKZ
6jwGaY9qghf6Lw2HxylQgMFUbqu0h3uF6uCkhjomk0QMiSlCjfSWTXGPg6VWYNeIPrmxtMdspsgW
IPkWnYBmTTdwAdihAJNsKpqp5yZV8TnDLH+L3NK8eE707C7GmgwCBnOKXd1wcwNDecdBhzEqWYFm
XnaNiEsGe8iDlNCtDdEX37QWryAv61J/mMCqvKOcb2F8ao9jJduILGmyPEF8eebEwmS8R1LsxGzI
p6aF7LoTNKO6GVFUqPCOo0WUKQmV6vn9uHRTtBk8PfAtMilL74XjR00e9ejPzNGYHjWOju81avZn
d7D81Y/7aiAgfrHpKaqb0cWJkMh92gXmWOvFwqPIs1NUn/F0Cb2h0FOJjlA7crcCpS3gn+o+2KFo
BjxrU8M2tmJRDpniz7MQ5xqCmAKKTbhIwULOWn+Gy4TbAICitr6s062FWFpAwHxsr500OotSOl8Z
1tqtB7gq4Mym0P48bjNbotIMN2Bodh/REy63XuV8w3FzLZdg0yR9VJi0AseadlMxKprLsuQhCghZ
veFj73+LfEsLbJ2wmFSnnqGhg0tgsDddycHPVhUkDBfwZ9tAtIi/scKghuuDuRChR6IjB+Wl7zR2
F4efQGUHChXJZqAsYoqg2ta8bJKatOMCQA2RJqhHbG7fzaOkXrYDqqLVtg3H8rld6voLvNzCEfDH
aPLQAlHxZoibPA3LPxAv/x+28BtQA7+ALSyv+ssL429RC/iTP1ALkQvUwsqEAT4U1AxAI/8HtRCG
v0PyMQJGG7gsOI+szKV/oRZC73cwAsB4Bq0cXhYQvvxf3AIADWAqI7JatSQgw5OGfwe3sGJk/o2h
WZXh3ZV2CS9RqD5CSfYCI7xQaMXOA3U3yaLY3ulK5xPqeOIdR70LxPSPYVYmKSRkA1jA44p/CxOS
2eh5C3p7mxridocZTaxNLJEdAohuP85B+M36FgIr2scZZeR8G4PvsZ9qr36Jp6Y/oxQI/HovGQoh
UY091/QjOqrle0jit2imH18ToHl8D9DqAT+8VA9gsPgwfi39TRSEZjfBns8QsWTV1dBPrxVtyjNL
0d7pgTV5BzT3gw51MRGr+AssTgHwjIBmvnhD3LNsTmt/g7iuubeN6T/2oGttWIBe4DIkuFZVX778
X/bOZDluJcu2X4Q0dI5mighEw76nyAmMFCX0vcPRfH0tqOo9E+PKKLs1rkGaZaZlXhAIwP34OXuv
XUYx579ElySGJv2zPXCkKp0uNAo1/0Xa9YdXQyDB5FXjjwKeciJ0xZxKMicy93DuTGBSk6bneLXK
8vtvH8v/KGl+V8786TLoxn7lEDLcOpUxt70hS7uXU1gnZUcPjA68EAz7/xdX4XvBr4Q6kTzXz4+3
dhp6wl47hWmx+JsCx+DOo6L9+iKfFXi/Xh8HYjfeM14hVNknCryozUfPz9MZvHZkXQKZnYn8q+o7
E8sZucIR+a7wfMKvL/pZ7shFWUFQHa3IepSzKHQ/35lp9VElVWRy4Bxfm7xObxbPZG7pV/GrWVcQ
7Oe83PWl1VB/1eLp66v/49dbr84KAuOOsghz1uerLwv7FNm4ZuiAHBZ+7d44kRruvr4IyyH/mE9f
B5LuVZ2L1HCVlp4ml8cN5QDwxixsa23ejiIZLzMnhiG1WAXNC0rvl8ifOVYxzL3sRiveL2Zps8Ys
xbYY+h++OcnXRp8ZY7Q6A+Jg9aq8xgNn0yIS43mSj8UZ08wMp0KuCIbhjlyKZEQq3kwomIGZIYiW
wXmJWjWirch1tA9lL6jmMpWGSji0ZJjpKTqeRGo9Dt2chp20zPO+E8Xt2mHdZEnnvOR5veyzzHdx
4hTZT7e1tQd6wPNODaPazvzM8yZnUQ6z1lGgctzqsugyZ2NBZNwJst44JRc/GFE1PwA0cpyYqHIZ
GM3hqEd1iII5uiqnuqfZNmXuuT4W/pnVonkMpLKWjwX4zhkcyeYsYZrx2PP90+DQ4Fkj6XbSIOZJ
lYHXNMbL4GQj6sDqWbn4ompOKvxvEBBfZGVawymTiNPwtDCPm2kgNTEJFnHfN1uPEcfOL2b1DO94
XofZ/lZbCvtK5xRAJ7pXy1tszBoiib5fCe0wLTeNnS4ADYb6DhKZ+tZbBcaaNm0CJPVCbFNnOnjO
EAdljVeumJv2yHGOnoAkzd61tXzf1QJWAsC2bOOk07ek7lToWJ1NrPcUHxoW8YBd2jh2Wg2GNHOg
1o6eOg720GA8kx5d5NkPEiakoXL0mg5a1O0RqZOVYvnb2tHkDdlsPs0g6YRSr9WhtnN9a6LgiVR0
Pw/aXTzI+djqOp0od+Z4W++WtK8uBlLzbMWpO9JLmrBRYx86TZl0I/PhAi9eukmwgjOkEAc55zhV
MzSEWlv3r+4gD5YTGRugHWHXREFZIbVA5b0ZxvS54LTZ5/r5kJqczGkdxra4oXl3lznZEi5x2jC8
i/0bB1XwsdZs81jVxXlS51dGlYkQ6bI6AKN4BeVdZ/V3aRUXvTY8VTHHmXiWZ5FefRONpY5ezMMr
HKIgjFKorcmkLEDENG8EMuQUcQaQnbgTQ5h2K71g6tFZ0Y0USxPUcsqC2jbva1wNB63L9IM/+PE2
t3FFOYkWRLO89WYRBTZMYbJRrWvdy67SZTS3nW6XITavLGhypsKA2LP+yo4YKPeGf8RPYm2Hylzu
em0yj0mropuoy9+JVQDeNw/q0kwSFVZ5PJHyPmjBqi/ZqsoN07KcL+lpFQGTQCrmpleHvrbO53Y8
tPb00ut6TW5D9Q1oc4zMUVxnS3WrMbd49BkD3pgkPr4oVHVHjhXXzL38m6oUM5EsbUXoS0doS6c+
BBS12XL5s0Vz48TTvsrTj2hYooCoxm7L6bLfKk10GwZVj7VpX9RiKs6jnIfmG68qbRRYgPmN4828
1SqPM3NzMHpD0SVDc+ShODHlvUS+xhkMHqIiB3Sr2Xb5PRbznj7Jedw2Om2u+puBEuZZY6ioeUxp
OJ0tW9hBB+Ccy1U/ad+1xIo2ReVDBrMya76eqf+CZpytDW9VFsw6r5aE1LSbnP49mmmyl06yH/3k
FSHBdV13z16KKscBAUT6Qs+3uq6HsziagkGaj3cXXj56kNb197kRoR50tNCe5lsDR7bRLmJXa2ax
UYRm8DkVN5NeexszswRLA5qJxGct791938mzsc3eswyZmjtYZyIeFjso5zfVagQR2IymGn7iuhmQ
HsRdkPfzy+C7VwNnz7Ad/XSrdyIKbauy3x2oyvwdIMFTPXms+uwbUKO/CfJPsDtszatp2LUdU0dl
jCD/pKbDHzEhD48ZeNqiejBtmCpBSjbwHLhIY3d1axsPjSiNC0LsG6SFsguHshla9CoqZuPye+/Y
4kQ+EipHIIzg+IqghlaUFeapZn1kqTdtv95q4Vr/Y6tdc4Op1lc8u0Fh8XlHLwBu00R3m9DXtGXG
GTs21c5k+syHLCKfEaw1FWRGJqJrrxAnIyMhPtAZjr6jIIA3jIJps9VmG+0mKZM7D6mCzVrvLPOm
KOv6faRp8xaRyyR2Rs+AclRyfBiAdv2MbRoqG0PTNPyQRYtRte2H+XVO/eRdSxc93vQEz1MfVnFU
7uJBrIGZsnyDcagN4VQ54ntFHu9NSoZ2HIylZkzbxfXKn26h5W8DLSm8PbUnuXC2NO1W17OaBkXs
grJV6VS+88mY11LTuxtdxIyYTNAFYjczBrqp66EGrI7xnGaQPmRYy4gZPEt7NQqYEwnzG88Dl7ll
UpVfIS/z7hg4L0Ry9KZqjhNutLdEG+knkCWwvI1DMcXsnyJdbhPdioZQb2nXbmt88N7Wt8fWZcQx
Ih2KqSr7oC9XPiWc4vp7VLotYEilmdp27CoWYzuS5bVnZ2AsafCJR2x2BdpWU+Y3nPItNkeheh6m
5k1eEBemf6HlSY8PyJzQBsDqNeikRToRG60cPUKcfV3dWU7tllvUgTbcQNNFYMwRkrFNqSd0huGL
lJepmZEerTkdgiJpWpM8s3R39MPOGp1pU+op7aWmqSBtjFWWP2NgM6G5DsrPt3BGVwqFCbogiOKS
wQ+O2nI+910wertOyOhAEBu6jLwwGGoVSdQT62JHtAajwSi+Oa2TfejxbPoADmKWWceN4g/hVipB
bBe3qP7UXAMd1kT6A9cRWxRARFqHDc2swCuKilongY6/tjB19N762JRUIWjBA5mh/DrwL/VKh8l0
ztMSPGQ4mGx3V86ilfmFKzovmoLSrnrjrPBUVaWbSp+6CNpeVudb1U8zGeOxmR4zZarlyfcUAeA+
B+xnraeFg9oJE1qIiN8+y5zW7rZTYVgTTXrQehtGTLYVynIaHrtKZ1up3Wi6HxVJqduEHa0JWjGa
KEZ4F25bLOsFTNO4BISVJ1JuGpEj7Vvm3gibbjHjjanH+oSKzOnYlPABG8xhvLjhDcu7e6dO5bfE
MLRbB13gN/6R8bAhpTz/PnD2fGvngkno3IobXnsGiUpLxXCYTXeqt3qcqevZaiszGBYG1xtj6EhB
aUiSeYlboG5omfwuD9ToMsRn8U+ZlknE0fwYKPrSYZz4ufJ+/N6nggVaiwa0bb2VjElYCqMzeGeV
uEtjt3OYhKORDlKFRXDHNuQ6KDHj7FlDSUDzOe0Amy31oi489MtvWq/6aDtBwKPORAk/8x312hNI
Ix4EXsJJhYXRKi+oUY3RGI9ruJSGkPm1a4DEnGLNRCHISeGiyt3GYk8eo3rTjjJZgtLzexloVhxd
dr4+M54apY0AJ+6919GqSMXhe0E9Ld1cXddxPnYBoJdc7HtZMhi3owEXQ5db/rdFd7PiHKUTOHIU
cjZVyuIkdC1BAZvo4/XpSHHlvQm6t48gaU0k+0YBwwVIlSV3LBXiqZwzZF+KlIJ8z3BnYREbZBmY
EgsCncHZ/SiI9wonrSNvmMxw7Wqc9eh58QvTOfN5O9IQUbs9Uqgg4j6b7Awx+TLFA2efdGIxmnkP
x0NldD5RRkvH+AKAy3w9jWbPEGjOo9vWlUTSQSAEEqcqvhkmSu5Sbuau6HRUI9qyYMtPidyYStsM
moZT8FYare4FvZ/a95ZQcRLOjGNuUDrb3pWyKn3Y5zhAr2ha2t4GukmqBzBb8agkVoz+JOPgkuxF
7lOtWhYHbMI9G/IvEm9CIyvcdrz2qfHeTbNsCAt1ku5Dn+Vya5SK+TfvmXqulbCubTvCOwsYKH5X
QtnHWeDOCdDc5RmitZEG0JxpEEqTtE0pXRrXptPb+fUTwnQ35jtcsy8mTo0do6hRzzAlJON7Ujda
iXxIs8XWbcx+6ztVjKJFm/y7ql4sa9MNgxYHFm3fJugdo70aEM5rG0f0erZJWpO/JOaxHAqk1M5m
qoSSm66duxdtShZz48qsbTmzFM3jbKYyCZVRFCkmPC4PYRMLNsXcIMQe2FH03Wwn+4duOvhoLUtT
N9KrtR++0IaCMysy2C3qzXHv1TEbZtVY4lVHzSTDFtnJc8mCnweJ3qo6xJaCDFxWlkPpOJbDe5uM
qdo5s9fSb0fuDOfT9Zcx6Mw0f1RVw3+9jAZVbjFHrFejBa18z6Awfyw44DBS4+tKjp5o1LUbeeld
LiPL2JhIS5FdVTpTpiYfDCSRxkAREVO2LMfcVsWbFffTLh71lDc99tiESCxBOe6mySOTHoqn2skL
GbJW1AXfgmWUR7jCuEBySB8NWYIeI5iloesV0BBawnZOxgcz1WjoQw+t71C1rS/Reu7CC/6AGHO8
k85gTdvMK8ubUfojtQWbKEn3GJZxQDkc8bZpWhTviSJKb1Pjtx+2Xd/1TzlGkmsr45XddG6Nptqr
EpUGqT+uCF6VFLdml7t9kE/rVN5HGsJ5K44wQedTMr83ipQV7m3Jn6WSnLsmV7J7a5qysWQrVbR7
ArLb5MEpC2R5YOVetNJwpiDONHVeukMhzkfda69yeix33VRhZzbNCBEzqIwh2RSDXUS7UqEt3Mip
qNsNni7vnm0BcVbugVLaaESK+7vUGSXyX23oA1d3oygwzCZ7m6YRRWmFt8N75hCX9tvIm5blsY8s
szqKtI/P3NGIXsjYzoj8YOOZNgkb4RzSZEWnkwmmvcOQSefZ8wbbG/l1KsKNvUzNAUHlI52Tye36
nTTM6JuQNjtyyRj1FsR97oUuxcIQMD2R9dZspeI9pmDbW8pvtTCt5/YFwWnq72YwEf5lM/aLhlAG
dErAkGpVRUWuednD6RJb7FZTyvLe68XO4r/Yk/BmWyTiMuNGNhpxhknH5AdZgmx4Y4mlPKiThOGt
Q+2GgFnrUKP6vV38QHWeMXHO0b4G5GShsI8Z71zbWH2GALlq93+zl9WTulpGzS89o8FbFRdvHz/6
5Heb6fr/+e/pi2/+hzGJA/xsTfVkxPL/py+e9x99xUpByNZXo/hqXf6f6Yvp/Mdh0kYBBlKLjtt6
cPt/rlGcpjAfgNwQXOUztfk3w5e1OfpbV3Od76x9WxAtBtMh7CGfj1plbKIN0/z0sGS1vaNkzJjy
Azx1lqrYxxYq1q8Pdyf9aRsgy4oNJiTOBVEGc/3z9SrLyHtK1fgw84VubFpcD7ZKyuO8qOxy9hL9
wsS1HXx90bWz/vtNrheFkAydjEBKeDAn50mz98ZB1XZ8kK3QLvoiT7ZG5ViBxr/9y/2dtMLX+6Nh
xUyLBvI6tljHO7+RB0hmmpfGMVEfIaq+8Bdb21Jl20zk83yHOApFg3T7/a9/l3j6+Pj1nZ5cHs6j
4elUScRirXRLBnOfLi9oaqFu87pDLjHujkVp7WS9aDcmOw/9wBojlycT+4pje/tOO6nff339X6Cb
3x41fwDwOWHYa/QmJfavLvpv95+PSiC5NdpDNKw/cj6Zj3h+09ccqcQWvTAbc9Ql9nljtkgG2mGP
lFFwwpxMJ90o2Rv3rjNMe88Yxm/0f4r4L82Fk/f9198H8R8wvSlWJvzJsDGtBR99obeH1kuol1ET
bXsxOQevUFMo40q7+csDOellrBck0mIlUq5UKtgen38RrZOoMCQ5nPSfMbPZlPZGwJ05qEyj2r5L
6ja7y/Dh0HEH9uGZMqLqdueLqc5z+ZdBza8Yyd9/HgDxOsw2FhwGrsTDnvw1CEDqbu0OHNjPbTrm
XezXAaaq/qwFdDUFVpdkKHVp2aVD8+FgRN/3o7OEfTHbGS5BL7ljiKS/2rXZpbT3u5giCWLdUyyH
5tihSqL8oqRRm0ka1ESjxwdXs75clFWrHcvEG/Ficf7fRaqOLjE/6K9fP/BfOSGnt8jZ1OBXXr/D
0y+wkdLAQI/iSiA1IZG6antrK2UzPRadk29qt5mear9FczYPhn+lFyicWpo1JBQxcM0jIY9Ys/p3
ZQjtBkV3cV+IQYcdOjurpHD1NhjNC0zF6Oj2Q/ZhGYVE2irNt2HR6FJPlRx1zHLKerL7XkcXWC1o
TkuFPz72i/uvb/dk+OWtPyjsC0xaDksckI+T10uNUY4XqTgsaycS/3W+6Wfxt/SK06+Gq5DvqQO6
AK72T/yhx8B7mFhyDxzW428aB9Amkv1RdYv44a2Wtq9v6mS9Xm+K4oeoGxYy4CWnLEmXcV6ydFzO
Kuv4knniGX/YtMFYo/6yHJxsR/99JZZJi72Wr+IUel2CBIyJ2ikOFNvxJaLm6TFz9OJ+0dr+bLDS
4r40kvTu69s7XaTX21tns2AXge/CRP38m6FR8PVCVsjWbBm/y2z0KCHzli+RKZxh4a5wrKcZ8fBL
LpFdrUqcv/2gf3rC9F2pS2gQMzpdf/DflmltdNxM6XlzwCajbVOh17w3Q0WPwhRl9K9y3NxfD5k3
lIQ6Fh3Muiebklk6uWOSeH+YwZgEucamG7lFde7TbH34+tH+6fck9mGtisBzILH6fF+Vl7Z9WyLo
hd8UXRpmb1wO/TTiNm89LHJ5dZ5YhMd+fdE//Z6uifzJJZSA2zy5aOvh8BCj0xzSVld7y47Su6Sl
JcUhCblGtsz8huloTkWAe41zWoEnd/v1n/Cn+4b5IaB/MPd37ZNlYOmJ/kMW1xzsRKdvaDrOcZSR
HtZpf1vGGurZwiz+trf96SVaUVmstJCGYBJ8ftirxkZve16iOLP9q4iBosHAqC05g5Lj9JfCan2I
J8s6+gzT1dlGER6dUjQbKkUPbUN9AMzlX6Vl96j6v+7Wf7gISB8gma7HG4Qe6vMdlb7VISpMeH3i
CR8C1icfw3rMJPvrn+sPT87U+f4AB0FK8k+fXEELgmkKcqOJvutTnpKNQF+HtqDKrar5y7ux/vYn
T85kTaG2dAkuNk5Lsq4ec+LpJP587nhfJn5qbn2dnX1xvPKcY7B2A6AEr86oOW9f3+efnif8LR8I
MgxQ5Oefn6eWsRTKqeoORe5o207Z71o2TuHXF/nD5sRGgRAI6BZzx9M3Q1kZDec87g6N5hb3dsoF
ZDq6+5rDTJAUUn7/+nqnM7V1PbM4xSHhYRLC+n3ysdWApNLWL+uD3rbLsrHpWmBCdGs+bZucJ7z7
Wr7cGG5cbRMtiyC91156MZsdMAWVpF52rFm7Lqso7d8HpxveWbAQ6iZjBNwidbSLyJbNy9d/9B/e
OIs/l+4KkxMHEtvnXwK2dpubFQaPidnjzrWq6HIee+dQiUj7S7raH5ZDuEjoqbgYfMLTtahOZti1
WMMBr4xJtSudLLuAt+uFym7720Ea8xEzuYyxDtXiYvTK+N/vNySZraF9Pp8ywYyf75UwL3fUkGUc
ShuJL0HEZMXMjX+NEtv/i6rwD98WbhpElaz8gBhPT5acj521VikPNiXj2VQhHu4dfH0IPRbrKWZo
nG29egF30v512/nDmg/xzGfRN+gs/mMP92FFuJPulodWEyy/C0XDEk/9GRwQuDF5i0Yo9eO/FS9/
+NrY4xDJ8UWzn58eoBY7oR9YROUBC779VOWzduMhUnrwrDo7ZE75t51t7ZucLl+Q9AC72by+AH5P
SpUY3V5ZLE59yCyLmRhDragNMpChP9kE3Ec2RJ+Zhe+Pj0vjRTd+NQIvxJ+KTCEWWfuzsY3ifsxM
TgFdNbt7rZEWE4UxeRd2Su2fCzlaG75bBohe62NSQsgB/drsH1hZmud//R2i4Fxt7xQopESdrB3k
BPfSrlB3mA3NU3gIjrUlS0l7xnir/pKy94dvfi0IeDNNfivOnp+/A9f0Gm82c4pbRyOp3RiX3dJp
/d5fexH/+rbo0fMJEFTDJU+/g1mHdDWbc3H41fHosa5udBgJWztKssPXl1o7XycvhM3RjjbDqnBc
Eyw/3xZMHG3Up4hNZYo5UUvYfvQLSLMwukJ/rSS2fEwOol6uZTFTdA2z5xACkRf3vTYSW1nwnt3M
nloupNuUjxjQDEQ6es2Apdbq96//WnMtgj7vvgQyrJU2wmY2e+fkR2jtuQdNSEOkHKv4vBmt5q1A
C3DR9BMY3DFN4/dBT7oHKVo8W8wnQf105nIbu0mL6seON4mhy9uulvja8V3f1cWgtkjf+jNYXd7t
6FXTXk9H+vyRU56PmCX+UqycUNTX+p0DJpUtKyqHzX+sp0azaFT1XnUQZovybaj9ZpNBEwkEoICL
kuXnSqsSOhgyGTd6bLzPRbYcv36OqDk/d1JoWrChoDAF+k8WFz/9STHhVfXcpLFRH1zZecUm69o4
uR4rmxFtlzUhEa3DtcvqFCxyfHIzjOKB6FLgblOS/jTz+mnq6qzd0I6T98OkpXwMmWRoXaPrmzvi
N0m1PrdlcU2YLGpBBr19LPbaKN7HJA2iRJ3TvGGaou7aJH6r5uTRcdfXy5qOcenvUx+nWYs/nXb+
akvPz/WK+Q7kPGAHEFfQlrdJaCfEMxgdNrxs3zfzoz6BzvVfTSB0WtEfqjy7nUd1zvBsOQIqY74z
vnToRJS/XEPHmYjpqpyjlzH0yfWBVsp8XLr2CX4Feiln0wjvojdTpifdUTLptjIzlLLdZXFxVH35
Y4i0EC/unkBN7HxJKFz1YkkQIinbMc2LBNZW3OBozbRQwxkeFLl2WPCeTpik9bGPQ7tDPuYraCGZ
tCAQiNcBdRd+ff/B1qNtXt1Y8Oxy6hmoDznDif4qlUZ8qBbtYhbJnd35zAiL6qXKCgxjqF1F9G65
7e082xv63d80NW4bU9+54oJR3EdaajzE+KGd1TGxzavGXXZGex3H5rnyupcJC2vvIAOFehN0Y77X
Mj+cyxQJjxdGcRQOhFl12pRvF4WIRIozEhz2aXs3Nue9Lr4p58NecKaYrrhGJrTr5g+blOrAozW9
cRrzzGn0H97wczGts2E158Dtk0m8L7rVqySOLjJGp+rPUx8tzWx5T+SFlYFPi3cZu0uzqF2qv/zM
aI07gooPbpG2oarjB7N1drzFaJjswNIR7uptVAU6UYVxrnius7ouBucx5nUu3AwtL7DPstk6UX4s
lzVk0fjOiHEnoGltjSm6cjE+L73z2OT9h5lA+8qQ6xdabO+BGgWWk4VT2b9ouokpGTYVOdivoqyv
rFlRnkba3oaV152PMU1azd/4IGS0TDvS9tngOb1Yemu/gEkaKuc8xh1p4UCragiKYEXO2q4wA4z/
O+U/uniRsSDde5MmcANVlz6AUZQ65PhiBUeDkIaW1b0Ao/jOLAIJZHJeoUKUBR5zxyzPEaNckuuB
Z7Ucw8kAlcAy+Ujq+70+lregIb8vRrtfOGtsZPSDieWm6YzQkHzb31MjP7dFvm1U9pTp3yp0Djmf
SZpNiP/Uk99XB83v35Erx5iXW+x8yc/e649RbQSWVn8kyrkwo25bdjyECame6kJGmzZSfe98mJG9
DuoQO9GRGOoOSknRnTNv3RWWRGdv4k13cVmJh0IorF1wH911BfFb/hnmnvAlrqHuKnZFbHgwCRps
VCgbzLEMKjzNOj1ZfUjuFh5g0+bnRKkEiMF9OGYtziylmhdrTmS5L+qExByodgZ6xRyl3q6Lmssi
ES9mBW+jyEKIgMFcNXepnbeguDJvi34mKGMr7J0GRlzPODryqD2YUwS+nwe5dJz7wsXL2M71Feiz
d4Vm+8nr25Ajxa7V/TdETRd2N9y1oLvoZjouOoFS2eMhkzGsI+XuMcwyVZQX1YzqIpYsQdoQX6MW
RLuV2x8I4R78ZbgSCX9wEx8WcRjaFjReldfbBbsZ58QgbZJbPf8w6gxOFQpsf/UfT7ezxB5dut8y
llXAawh26++AV7pDHS/R1nAXIjOsRDyLxTWOs2lHDTqC86briutiEtXObyVAhbJv+8AqkV/qRd8/
xKprExac2LzOYip4iIJuu2w6lOPjHpFN/S4SmBnbOnLSrXSRuHkzs+5hydyzyM/dR8PGAOQO3N5i
1z5q6ekQmUYfTq2ByyJaKThpgV0P4hb6dqIN1Q+3X+6WvPqpGzX0z9ldwgQ7XDrn/rBBGIgsBXXu
GxouAs4z3cZ9X7tXhaktYT2r5gHly4cPSu3SanzUib0OiohAA/uRTxRQg1UkztH0e3XZetoy7AH2
eUfIKcV1nLTFwdTmhuDdKtIe2npOv80m6qigBoV/SMSk/RRmj9Udqg5uVgwk8kKkhf+QtlZ0XaHI
pHSxK8T9Xod2oZGN2MmmF0uoQVHaZkODCiJylbysCxoMNKIj9ea3Vq7vlBLJBkDzK8gW8T4vXDyQ
opxfOnTnxz5r0U3Stcv3Q2QlkLw6R4TV2Gd3nOAKSX9evVBGl9+NSU5Hxi3WRVEWzZMfKzgsYsCZ
9YvDkps53D5vTMi2iu57lw++LEp4PPbi2zvTxr4aZKgxrxGNuEE2FX4HwWwZiCz1e+QnRVrUu0RH
2IR/N9+Sj2FvvFqvb7S26i9SmhjPIFagbnRReubJqD5qKIR2VWl7l7NfIg0h9cN7cWwNQGO/rj0a
giDQRN/cBjSLU2rJGYLij6xTpJ/JyTqUjsXhUHj39lS/uVKWh4pDwb1Uefcg4PMc+oWGwWAS6RDU
XamuSqCqOSm2VhL2hsN21rXmO8fn/hY4VhuAdM3PmOqYxxhl4iPYFC1c6Dpc6FESgpd7IJEk2w7p
KM8Y3XXVxoEPtK0yE/icgdihxjsXpn0E8LXOJ8SfmeOnyQ5H7byLjBZXu5d5ILkSJpvkkqphwIQw
NS27XcFp3pt1GRGCgp+d88zekJr3PrVpzrEbaibeFCJMpwhsfwWOplk8BJxLEV8MSwtrwk3UZYKt
APBWWqhtvMqil8WYUaAi0Tq3bNhpVYrCzVDCA9+SUbeDX0MpNAz9hnfcOJYUgQiUlaU9ob64lARQ
P3f4uPfTlBo/0japfkaxiB813anfl/Y2QlDCkY8iem/4Q7zDFJFdT0vUXLhVmqBbL2Xqbmj61pgM
Wv6zO+I5BhwDcHRsrsiu1N+bLp0OFcyms5Ea+Q7ZRUw5pJmhKsYKDdS0nGHHcQO/E5yIxsagdpTK
/OEMJSpEBnHbXp/kTlTmc69bDEy1qmUu3U1ygeSQ6ORwusBa0Qc3PK4aXTk1Ses+RqM2PNs5LQeS
fYUKkbpXJTpXXR0msGHfPYg3/WaZONjmo94Wodsohz0gY+dBe2ldz2T6Qg0u7em2ivzlGQOHcRDk
P24nd1DNTWpVaNGHdtLejWxO94VuJmEGYvapSdgNJ2zdm7bjXdvaakGwZeF72CCTsfqNqnK5T6oU
RANF9sHmXHsmADQ/aAK9Nmo13GS8xGZzIyor0TZzgrIqyMvI3sW6zNnNe4zYgRhble44GvsXU4ke
Vx8Wqui4sR5E41Mq8TvnR348s4VH3Kh9nJflh0O/9l7Rvnvvq5/TmDNtxm30gzGVBVzCPc8Bp7NA
bv3MFre9xeI7uZG7SRat3hSF7t63RumfSzl4gQtHKOevUCzmidVGbw765WvZZBW4TQVjsrE1jG0C
Y78zltOlUUpnI1RyTopucSinTCfqycp3VsdGPfvuikjp2j2f7bBDhDyEy2Jzr4Kk3alQIC5Kxz62
s1x3EI6TryOCEpxiTGruU9Tq+TfiTCiWXVMeDHvEozoMTRm0cv4htGa41KYCuR6upBfBqWTPcDu7
NRvR7XvPbe4LU8CecbXkY7ar5amBhBe2bbWXplncDq791HfALHSNVPJlXOvDxJxmVq86ogoG/cud
RkwYXuzCti8HT8RwVwYHykI+NsFkzslRzECig4ZxHizFBSh0A2cAsmll5EHXa/nFWi1ct7PT1WeD
FMIM+T8IjDyTWtnTRXy72Fm6sbrBCUutZmcj0Q8lI9rpB3N09V0UW9NDV2vePko8FXoCPYFr4p+3
FRooGJQMPatUeveLWzuEkLhZpOEYIlMrcafyFuNq024aU0vS/SgNGhW9a/0gaCve2YXV69tqblPU
xwIxMFRNI2jWsJFo9pujEJQoPP3iwta1w8zk+R22sH+ckHEyzLGF2jvRCHsqUV1xoeal/0iiNknQ
9hGluy3stmEcPtKp28botsKJOggV/38xd149ciNpFv1FHNAGSWCf0rKspHIyL4RMi55BHyR//R5q
MNMljrJyJ58WaDS6W2hmZjDsF/eem5c/c6037isRO8+DXzoL53mIboc8sXK2QvhRUA4O/a7tRSUg
L4n+wxBVZjB7hDWSpjVvRgDGNxPBfpilRHxfTdbStfv5pin4mYi8qZRBkTYWdSfYV9v62lIS2nps
zLeT1iImg7SQ7ZTIObvUTvGgs5Hd204M6tmu6vmGCeuv2PLL/cxu5aYtoxqf1lB+HcaIDu9Gu0pq
w1XXkeKBs3W4jdhzcua08CR1brSnZj9tvQWTXtkWxELVfMT/wtlk7g1CED0t6EL3xQAgs/Wy2txw
kUY2Y6y71lUywgmdZJGhwfTTQMwy3keD6nZh6WhBoiZ/B3DduiWU9h4DnIQ6RhWRjac5wcNi3de4
xN9CjIsfUVQUxzRq4ru5g0vIHw/loXYH612G2evBytR8rxGjxfzldxSlF4Ei5K7HBmlGB5RkHFBo
66hp9MlDJxrJj7HVaLtONeHLmFLS1pRMAZxKVx6KpYlaN5uolSC9dGH3BW6jor2VfWL1YxYvzch4
so1spgKEZWXDhSlFBCMqk7uoFVeA5KJr4ERfvdhEVdx23sHEYRcYJfTHUNXwJLRGbx7Y4PwERCW/
DHPJOSRuPvZQlj+7jf+NssKwRcn8rYUCGKjMSTjSGF8wV8j3FvPCvoyK+cHNuhdNheSYm1ryIe5n
pLtVGk3HqIa0DZF4Rkkv1K5vEKT0JjXWxu+KO120/t4WXb0P66K58XzMKbHM/UMUqm3Rps2VzSHv
jnoUSnBCZWHQTAZMlTn6iHA3ugJZ+2BbxVM+gUQa2q665lyJnNQOy1vfgiHJGCDGMbS/9Um27O1G
sccPKvDksy0EJfaZMD3AU2wed0ZDPE/qzXJXz7G311I8NGMDuWMUBcDMZGz3JqA0NprN3ZT2zaZs
uhd8JRxULKeHQKdX00ZHj781jCSF4C8Sn7pDGO4SADzP6VTMQFG0Gvyja1QgY6XhY/+J/D2h2OIu
zbt4a8xyOA6FphFCj73ZGQr3LvXG4t2YOtX3qizF0S3Hx16Gvxw/+iHuk+Jjr6LhqEYwIaZUT7U/
mtz3V87LQle+a6JI7dtMZXcRULqdngSJXU7XuV7pV2audMD/3XCMcQMFRh15m67wkl2tVe31zCHv
O3wa/dCJtMVu4LI5673x2V4S92j/autWdnyN3qffl7H1JeGwuhvxL+/zTtHDDQynPsXphpREmIh4
bEHAUYIgKKG891VX7bMGk6WpavudB4Xzyojz70abdC9dWNsBM/pwHTYg+43UwAkNXfObgsuMOLWM
kcRY2Qu1mv5rown5wcek9wniz8aunfLYF55106mw3SEabDAC+MO1NhilHyQlZWVpj9V+qqyWd5cT
tlDEQ/mTlOVkZ03YnlI4Pj037Yke6GYT3/sirqG1s+jqGhUvLe7r64ZY3E08hMPBNaS+45XlWzz4
DVtw3Be+8o4WbUqJyPBQ66G9rttuqyWZs3dgZqeZZ7L5HKedNuXNgRT2FHq6Xz2MGSlUVcJcqIqs
2VcIpba+y9wjOMNAgi7knUBUvc90jzOzn2TlwehqQJZozQ5aE1n4TtnYw4RMs4FI6ppICjGIG8r1
zWES1kw/FdcNFJpy51tKvjOSJQmBHWCgsau78jK4zVNnhQeyIqIHqOHdhg9QOzIjmg0KLoC5eK6C
XAPRN+oVtY621oEUzre5TL7pky7ul9zEDwWIqKFkgz9o8w+blJCtC3AIEyrhC8o0f8oYBFJP4NsH
bHP5waRa+slKJu0ml3KGWjv2YPp00T+Hg1ne1lwD7kDe3XfD8AVZRLWxW/1jmWFHISg53/XQkDdm
Jbptq0cqyLERcJbtsg/VIFm30QFs9A7Tcl5Z1PVCu7+GF5hwMK/Do06MBaN9BCpmh/6LMhCT52ny
PXPUfFu3XF2B25ndLTixBJd9Nx0d0ml/DOytDh0CtysDzfh7lUrU2iZzrquzWdlQLsC3VMOz/WIP
mY64Otf2WH2LZ61twxsPAf0BpyEungnCElkk/cYcowl+nPiGkWna9XOCTaCJ3W9ZXckt5yYj8GPb
furx1m/KQlQ7g9o55ZaCvIlE5C7LRzpjseZt4byccU8nGHF9/9bIeorSroLY147dfY6f/bnAB8+C
IkMAYlZ2rZBFUdCZQFrionkSQ3icpGqvfDsWR+kPzdeux/apN+O9zIEQA/KUG6f3qw8igu+o5/WL
aasSSpsLZGpC/z57Y3LtF6E4pC7svkwkcKpH0fa3TSjbxynrFHZczo9blY+ULqsxyW6sEABSFMU/
Zx2RSV9oERwQoeP8GoprPeSKjVpYNR5AupsHvRjnXVpg9jbKYV95XGmYsAw3Ud9SZUv7LDAde/45
siO91ULX2Ks5vNMSq3u0wBkeUNmgkIQmvmsNV/6wwkhurVpr2R0w8vzYc0AzoxF5n6IUQ9zJ7PjR
TUZ1dOzqus/i+p6sGsrG+fjFz5q/4iR1D27DhYJymiV/2tfBW6viehwk7Ka8EsNfXHwY5RZr1vCc
+lP8MfdSsmzqn2njctZ0pB6YIbcFlN6KrWvOxeeInIadaYn+uhmUfZ3V4/B+NieWEAVtZm+GfhuE
qeFR7oTueyTUxd6Oy1m+iiNJKU+ED5Fi8grJig4S0AKPrK745qoy3KUY7LZhlY0SB6ctD7nsGElY
m3A7IcRhwyiz6ktYqJHaWhdSiYIB2fVJTLMa07Xl+t8a4PbXjfLDI0Birg0Qfb6bSvyOmzjVbx3L
j26VzOEX2Lr0Dw3wMZ0TehOrQ8wJw8CtgcNgA/IU+5M9NRmAg5pgoL1jT6B7jajRMdZrdaV2LX49
dseokNqdVDN2HEc9UTIuD5JLyys3y97HjmvtZcQWPJ650LGnjFudbK4PupyzK+SjOCNqr3qZCzmN
Gzaz0P044OErNPNoOoiuIVbaMXpjolgdG/s+SR6oWXE5jL25qya2g66b4d8GQLjDL2RsI65kDnyM
ug+9NjwaIOnvR/j+RO4SjpAX7tZAlLsVNdivPvk6lEAiwSR2AXdPycHwtX09C+jKIRSHufb7G2X5
IdxA+z0k3oYqTcP2MzarZ32wseqROkyEA2h7LO/h+JF7crIoHE7SUhf1T6jd5VfJ8vgBj8xEzR1K
NQ61+GiIyLoj3cr8VApYWpuInba1KXCo/lVFkXF0Q/uLX1XFXvmL6xEPwZWhZ/mVqxk3kXQ+lq1X
XrkFHIyk7p+lQV08tyEtYJ1td05tz/vC97rPg+iFd5yIkt3jv2X+bQGIHpUbOo+UTbNdbvX10ary
/m5En3xdgbU/xKYdA52kJ24UpMdd3UKgNvOw3bt+yy2blyT32lCDFDO1YSfY8V339NIbdgYykJXr
B60dadumE/Z1Ucw6e9jOeqakQInZkyZRQqK9c4bRfe/7EXf3yqcXSo99eE9J+yBahizHKfMQwQj9
sCTKvR8n2MVzTEWH4NF+2Ys5N+042GzaMqv/mnGbJwHUYuEDz1+YjzoJ29qGhFbxI0HYlmzYv0Dx
NUcWjIZLpo59w3XYR+0dizWXd17o3tSdqLi1MjQ36M2suCo13zQ3bk19p3ba8NPsxvIqdQf9ajGw
vRjUmA7ZnAGPD/W4Z2odZo7IqJK+NCFi8zQhnwDfOyggtytwjrUKTl/pph/J82sejcZebO0Ne+48
JelnOzKTSZC2GhZUP8q4K4nSMvkayYlnN2Ioot2EpQmaaOMC+cnH712cEmpRk4iTTcuFVChn9W7W
tOaDDDPzJg/L6ikl4obdRDlxFuQmgfQuMdxkAgPhNkq7Ptu5MzHemzkzjB8KE/YtBr3im14I0qJj
MabvhymmIr+wVsVt0ZVsArxapreth7dvk9VQT3fumJgfbSiRP9s+w0k+kRlyY6YeCzNoGE8j48AM
35cq6Vl6OXHf6pAS6rvGLTVzayhHBHWtuz+mBDPFzLz4M5pk5N2wDxOBYdmsq6NmxOG2942Fo5E1
5U0lSodKUavVT1oU2y9+XnTfyQlbcisgV2G37ZDLKKaqL30LYxwULV+XjN7kNuqR/mZwCV4g6NU/
ganpX3jJLq7PxG/2ytRsMNMpgE7EKpG39YEogiy2NCRb6MxJDeFIR/0+M4MwtszHinCo+wlvfcHK
mEwl7kFojXFbIFtQeteyX7Ipku/ifnGI+NH4XM4e2nniv7Bs2L++lxUOzrYFN5we2GDWn9tpJOMD
QhB/rzpmPEXWDEVH138HTzS8c4jjoTzix2Ewje74LENgIUdVTD40/XmuN6bos/ouKl2d2J92TFog
1wrNaKhH0dEtUMwQWxK3jwPxBMbBLlL7QDxAGQNUsPJH7iqj7Cr3wjjZdlzAEi7HbRi256K0QKT7
NpUNk1Ef9qkFG6bltpUFIUY/X0wGHmaiLm9czHqPtZd2x6ovoDZ2bk+DtKSZcRJDnhux/a8M+0Av
TY0D2gl2FkWLiofgGNqbPFQ+PCTZ4JGSRvSJMjwnaF+r7ENvKP2LbN32mvp5Sh5Jmr/oYzpkOBrt
kftQSbAEkcXfW9V398Y0TtfCSfvkxkf5c09BlsdnRAMwayNe8TqffsqJPrwbJR1zi1ULTbbfV5+h
OoWAH9LojlgC5Mz1kAZeKFD0lO4UfTO0KL11prRtNwP2kGHfCApP0Jc4IMHNGMxhWyFDwL0OIeDR
LbjX3yaAJYpdl/T0xgjS/w+99fjHxgqT257S+AsVATydZFsQ8yZz2ODSd+qnVJXd9xT4lkuJzoIm
bqLQd6RVP1HV1DjcTVLsEi8jMgGzi3pudKv5WBMDtCXcyXvhzCAArUcAZvPMv5ONYH8AZgnfNrk4
XCi2zFcoaNiPh/BegLlWUX9I4xR1dUtitz6SSwF5AdYn44CcmJHibLZN+xw5u2UAiYJ3EHJ50Fse
SKzeVfqnCie1t8071JpUsOhZzZDaLx4VeiLAaosXUacOlxJQ1XmZBI/dDAlODWtq2vABvR/rLsXg
4l2C0WFXD1585+d+/t7vyjA/kKJmY6YfGfQz75sCaEHsBGK2Kb5GrOi8WHVBJ+Aq9HNuduKHsOL0
NgYdRRlyUkwPeocAvtNs8msIv4DiPYOnnrhj0Bk8uVykumkFzmfn5I7/FMcaXR5sN1f5FbGHmFC5
OTq0do/yb0gdC9s5NMKXaPCNIqBGpZ41AFEBKUMMWC4MHqMEHQeJXPoXloXwLnZF/jjh+33KfC8m
sAWO9g8OO4rop6FjbCQdbhQ2BDOxDL4m2Zl1SDuP7KMjSKpYyeV2po74KZ9mk32WrMz2ygSq/8BS
VIud12RhekWIQRo0nhuhRGF8FFvFFceXOKdrZ9xe3aND6Y740LMDlBhm3WyKPnE7RXO6hjmV71Tr
TWw64mgGlh3OS94fGqYeMeTPSgdksIfJz3QvKosuXKfL+CYlpq/vYdSj0SL64rDoGknNa0tYhwYg
YHPLh/BQHxxjbkFr3CjfbB47a1JcRYUEfqXLzFyyABygu4+3ugPp2y9l9QDeZeTmyIDgx6aeFSgT
/DEVZ+jARKLcCd1raAMsIO9bN5TOlyxv8oQjZCwoolJXXypUvCRyL4m+K2MOQ01RCG87manI38Xd
OBzrrpZXulZJiFaaft3NMe+CRa4SpCJ6FLmxB0NHG/n7Lp5BPjPDJ+G73BHMkclsMc85oWQS0WvN
euFIqR8JHqp3TqTFDw39+129wIYVTsV9FztDoEUGl2Uje+otQWI0Eib7ortxB9lCLSlLKq2l5oXa
9VTo+bSRkg5nghOwwRilw9E0uXMlqalms61TJT3GXNegwOlnb5NaGTNJ6Xqo2zFk4XTp+vpprAzG
YtkI/91QgZikHUQQ1j6kcgt8/041Eo6G0zrXkvsEbuw9FKamUTlPNr37mMEaj9iXSedrzoLCLhli
XUC+4F1aIJq65SqUJasT+E1KGwMEm4c08EcIan06OiiUHLrKwA3tlljDbIuwi/VCjyf1bOudYN/Y
sEjBzERra035IxstDTKUF9F5O4Ix2JtWQAe3ys1ZMNkdmjcc4/t3Uz1g+q9iRBFx2+LoSkcDSlf3
rgeXjAteNzYCxcRW00bcMNWoXfe9aq8pTfBrHLhUhMjhGiXCt2YLWLgDc/zA9P+h53A0UKIeW/0m
9Xl393NoYKDRYMnb+3E0Eu0O5cESaAMB2CGEaHb+qT7+r2i3T7Lgr/9Z/p/v/wryXSX0/t9yfI9/
ySUDt10/6rcn//+I8F1sjadhuHfT17L42vxmxuZ/+KcZGxvbPwwXk6qv42VDrop6VP0K8MWmjaJU
LDJHlLn8OULjf5mxvX84VI3g3CJstxeA7r/N2P4/BJ5b4eP7xXzgOJ74b9zYv/sl8PovvlketJI2
znM5NhZzSdCIXN6GbDxubcTI55ScizL2by3q349fKWbLtILgtLi9KPzKqzAdb+HdZsGkFAG0bJdi
d0siHktdXZZnzAC/i3X//sjlv78ymMUmiQRV61aLZhTuJGCG7tMYZ2wEciFrxnwN3OB9B+0i2756
2e//+XNOw1z//sSVTtyk4C5FPcsAAVtobxUz0w0LWjmfsdOs6GR/f8BaydulGJdJ6wnsth/6K7Pi
JueoGi/6mEemUDdsg+1vjjTfgXqqb2HieO8rbdA4i7WafsZ38Lu0++/vsHSgV82q5bZGD+3rQNgj
Kjml25G+T1XeP2PryP8rUfffH7LyT8RD51ALdWVgRdbwWCrP+JnmtWdvRUSayRl18akuz5B6/UtG
LtJFLLBakWuKK15ZvWTHQ1bIhd1hURO/aqnlDn90uMGjOFhSAh2F+uCwit683dlOvYeVUYwyTTd0
cDxJYEnsZzbuM1eMpUdgAaouQvje/pQTbbTGH+uRH5sC3loAc1HuNaOTB0F19UxfOvX01awA47M0
EjetAg4LXC0PDfuFoqidZv/2tzdONNIvIf+rV2BQ9yWnW1YBuqlRvYOQP+nQlQW6HUeg49mCiQIQ
GelyeMiQlidXBlfR1TVomaq+dYrWTvYq7CisdYkvNMhiYoRbmJWGce4r/q4t/3dXX5tLpkQqiaOh
CsKZ5KJtL/U23mfk/BZowdJU/0zM2/yXUQ3oUlj542v4Hr7cUTPnENHWpTtc+DKWNnzVVo7N9sjL
lstjTSGvQlboPmhkyX17+12cetfLf3/1+J5snSxVaR1EMiofuPTn3nBq0C1eNtrW/g9Ar5SJ8AUE
uUNS1yY0yuLZxe3/ctnXX00WnYIJgRkHE4Wep89a3KTf1VQXZ+a7U42zmip6tthof7IaefDU2ohY
4HxyVnfdC4fxarLI58YlLcurAk/vgMj6RlR/NJHddWca/8Q401e7BxbYOSSvvg6mpuOeV7lqtinL
Ka/daGGk/Xz7HQi6yh82EWvbjQn4ZMrhMwWRqsd7bizbv1ChGd5NS9fN78eWDOkza8OJzYO+2jyQ
9Ne5YaeTRuWiRtriac26R9cYR5eaLFGTu57fC7qsM4F/nZkKTnSCZff3eoQgtqsNAoeqwM9F6h/c
bqzhOvpRnJ75UafabzXCrWZUqD6VDKKsKiPELaYltT1GRWT9Rc7JgROT6KYzOIxTP2c14Afu+s0Q
ZGTQt5VX7kH92uF+JiPv+e3ecOr5qz3CWFE+BALCjjUzPQTAVSt/2OR/emda69TzVyOegkeFFjLB
U+9TokeZyvlT5OfA9cYy9P7UmVdDnkMbudygVwMfP8nRUoQYfo8jsmD2OlxS8zNER7IRYzdWFMIK
0u7vcidUk0bJVXfPTPmnhu1qWkAINNiGwSvSqsGHeWmZP5QO9ZBAHk/7cMlrcvzV1CA0zQUMNrEN
xwZOTPPMnaQKXffMnLA85j+bkQPS74OmzLkod62ihlU9Ze3W5h7X30dIDcJNJBO0SiSt14TOh0su
Yp9N2Wc3FNb3t3/bnweU469mCSwa2VTbbC/05ZYeiRmeKuT/cae9SzDXa49u3En58PaH/bk/4jT/
/ZdWmhmFbplzhGpx/SSZgEjN3focnpnDTz1/NTsIwtWTeuxIh84nbWcVMffrHT7Ut7/9nydUx18+
9dXyX/hV3IOirYJY2CXSNb8fsJdEQ3nd15VQW67E3J8DQWz5hT9nNT1MTlEjMR8YvjqVsN6tn5se
wu/bv+bUi1/NDVYepm1dL/tKNcj+EIfR+EjBsIiPszYT3ShTd/f2J53q36tpghxmRxLfRT6gAyrq
GUOF/mg6RQxOo9STTygbvOdOK0L3gEgnLLZQJbidfvuzT/WI1fSAqMuUqGmrAHuDjdK599KtPlhF
e+b5f55+nDWbwa86ZB46R5iKwGz4uJnhAjzEecdtajvC8b/oZ6wBRVFuVQgwjSqwBpjqfiuwRtLp
zvyIE43kreYAiVer8pdhOVph+Ih433jUcBRcXfbdV4M+FF2CbIszahU16hqf+CMY1u5w2cNXI54o
Sq/WzI6HL5yKBpTaAUerceHTVyN+qKVZDFFDs7eWdeNyvbW1ZH7Zjpmi6+/zSQxOxy80+maCquYr
/ikykQdDtBe2+2qAc4vcAsemHpsWk3wnHW3ak+9ydid2qtOsRjX4bKNCq8O3n9RPC5wXXp0m3V/2
WlfDdiqz3HdlyUmoKSQlfgFeFVvD8aKnu8tE9WoiT/G9UzfxZTASZ1kOM/nTlXi+7NmrxbyDhBqO
XJkFsWv3e8BwM8G22H4ve/pqpPbjkGOP62WgjU6EHAzd3UBWwrfLnr4aqR0y9DzRaZdSW1z1sCk2
iSzq3WVPXw1Vl0jvxqrYuuO+sz6gdLuJ2FWdoZac6I3uaqQSWD0gZ6DZI7xxMRSuhpIo2Zv9OejQ
qQ9YDVbo5XlrcJcXGF6DdLfH+MX2/bIJeE0yqq3Kc+PWlEHX1O/tptoD2riw1VfDNC6xIvoCSJJP
9hqi7o7ef4uMslEXdsnVUPWcGuVD3Uhgmehsd1WoIQJ30ER8vKjbrIEFzjjBj0d2GSBzn5iIZfvQ
T3p8psJ+4rWuOYfQGmGa5nRKFIdtfqcEDqqdaI3q3Abh1AesRuyEKmW24gVVkhn1tO1IwyDnoTcc
cdlUKVaD1mncaDaWKaGwCAmF9WzcOqmnLpsq1+ANcvMS0vK4D7CIBISxIlMuYKP6wu++NNqribhz
qqxJHUoUdM4UHYpza5ROfgbgcqrlVyO2qkZXV9h3ApPrz+Ocdvl3jExZvHm7Xy4T+h9ObWK1vEpb
j8nkHWkZMzQZuE2z4XTwqcQZ4HT+hxkXWpDVnXNmGCyz5J8+bjWOi3awkN1XrCtJlbrbacRRuClH
DyUEKtVzBNpTbbYazDMStiGNaLNRG72tXkU2Xh3bvWyqcFbrbtfC1SsyOhMD2sVoKcma6cJzFJ0T
391ZXtSrzoSlGGEIed9B5YnmOPayuXbxkFy2FVyjv0xNOr1lMFFMdmLcCrAH70NaX57pTae+/GoU
m8QAGNbk5xjSQQBEhj7vR7dsz335U49frb3c6YuWGOsyMCZF+jL/Wn/SMCD1+6GGv4bzbxz661GG
rrxPi6ghKK990Jx0EaxiLy6NKMYOQLRbtpvAgIrNvJhZtgSWL9Wc1k//ysDff+jMJkzvqJJTaOq9
MsS9R1AvhpE+w77e4kBIsDE4IiGFwhizZ0xj+TMu8hqPZmt5RM7ZM7cYjvDJ2K4c7YBOI9HvLFC4
5XGM8gaT4NhNuLdSO3O++9gZravW7cTPoRpb78M4Txj6bNHgE54SOCJxbGa9fuYd/cJ5/2EM2qv+
CwtDmxVM+QAupUT0YaEyOqCHkFBMZhd6f0SehrPVEb9Wt2YP5OWYetD/d8CjkZObCuHmIvawy+bM
xmH55D98I2d536/6PPgjKzOLouRsNXdPXWkm9xSqvoYKRDXpxiRRp21mEe9cocwLmwr78tuz36kO
tZpcpymGDpxEMhBpoR9h1O0JIM/PLDpLp//Tr1pNrU6piMDMEhnMbVcjKAavvmPDXogNsvqrvpnV
02W/YjWpto3uoRLPyiD3cKgYBiCV2UdZdmEjrWbTsUUGMdsViFoMGYS/ufZOz33r6qIvv4ag5Ubm
AEWx8yC2hxG8T9dyEeX23jno4YlXbK92LhDPE3IpsI2RTpMdddvrtl3cnVs+Tz19NeFN4aCUC1ct
SAFKfw4jHemW0bjXl7XNar4LbS3pVAu0DTN/dCB/ojk6pS/OTad/7p9rVG0PpkDUBjTyLHJLLJpt
bf4Y4snSzjz/xFpvrwaXhkcjt8y5DewxQ0eeV8gzN3aSeT53q0X+clkbrUaZ4SQqsyFLBRlRYzcY
I6dHL0/mM08XJ9poNbTi3B6plsVdgH0bGMNgNCQm5pm1pCGRBbmVVdr0Z2bBU31pNc5KuGvEjuTa
Uff67BYD64/En7PLTgjWatKfjT5tYzmGRxyU4xHdTQOxOx7OTBEnXrW12rRkDrlJYWk2AQZm7PrE
FUXOHnn3IgEvQlw0b7/rE7Ibx1oPZvKOch/Rc9BiQBmusqifzKOem9lnDDRxdeNAWce3NlRwnsiV
y8qdbSW9cz06jlHe94g55zNf5cTL+kWqfL1kibLouZuRAUS5ety5OGU/soJr9pnF49TzV90ar5wr
dB9GqzfmH4eB3yMFDr232/HEw62lt7/68hq7NFA/bRxEdW0/GbXEm+pfOCDX0dYhaXKcVGoeXnpj
MHkWgV5mN13W7tbyk159dafldbqNFQXZzODcWszln3OErcVl7W5Zvz/f63rH5ITrH71G15Hn6zXW
V1vuLmv41Vs1sF4UdWf7R8xK9ic1Gv5xhM/08e2nn5isrNVkNRYI/8keZrtGPjBabgyHG4LbOqgO
UtbDwYJhfQ4ofaoLrSYrnzRosgZ071iXidiN2H+CyLeGw9u/ZBnPf9g6rTWQhsUlOFS0KBixjSZ/
uQMu2mtDVqU6ath3uj31PVVeu7pmvLz9iSfabs1xbosoS8k2DY+JVhvbsnVsZ2NVSW2jqDOQdAOU
GKL92591ou1+BXO86sPD6MUw2lLtqMIUBXbsqybfFpbeGmem41MfsPzIVx8AECHEeASHgLRGzyIR
rCOokdDIYr7wA1YbE/QqZlNBgjkOIkw+KcAKH/RG9y9sn+Vnvfr6tUMy1zgVGqIqyelsmAxSzsxz
9/2nGmc1SuZhTJRpTwAA9al/50zKP7SF717YMqtxQdpsJmAxwUc1CAVp2IvfEUJyTqN24ruvRYB+
lBeOHhbmEaueM3JgwdK/t63avkjK6Pyinb9qeatGDM20XQRqVsD1KjdU39jxzHI7IuO6cO5YawG9
HNq4v5CRwilNAhcyMq6EJLzwN6w6fwkoA5aJm0H8xsoMpqe7BZRhPkXR3P68aAD/Ejm+aqYKi6c1
MCkRWp1U150rIJs3XfT1sqevun9oqiWPQKQBbr6hP5T5CJ6LLTpMwMs+YLXGFU3v1NXIB+it27+A
RZEPw2w45YWPN38fvmmCx73QQiLG8WTeA4+CvVKiqfvvUiD+pdN0fm0OX7W+NMOJ/Mw2JaaMgCtY
c+V8g90f4uXbzXNiM/tLJ/Tq+cM4V0LkYbJ0zxIzk02crQa6ZNpKKc6lIpz4kLVOz20iF9RKyDsw
ZMxduN2DCTHz2oF7FVGS2b39W05MGGuhHsrRVjdxPQZWjxFFqtrcmq1x4Q3kWpuXCRh3cmzSoPSI
et04hIc+5mktPl325Vcj2Rxw0qiSx4+N+bWOKWhEtX3ZTZu+WsHySHUgpsFPqDau3pNjlQZAv86N
sFNvdzWE1Tjbc9tQIIS26QJPKqd+3Ja4RZ/81KgvrF7pq3GcRvZcVxVcJ6HHHdGpnhdF+MBIcruw
96xGsjYqN04dL4bs2rf7ukflOYzmZTt5fbUOV27swWYUcWBEU3eEqtcA4JsuLHSvowmqbFCIgKwk
6AeBCJk8QOemjFOKxJf0TRBvv09yru6YeQPFEPOF9jQVPrESjXcOdP7nUQsz/veHjwiCR0NFSWBK
QwP3xXGH60Pr6e2vfkLwCBnp98dHmmtEYN7iwJ1rP99HlRfLrZtxgh3qyve2Sdzb32BbFckThkjt
61QYOjnzk0eNOnj7O5z6hauh3WUE3gyCDf6c9fVXR3XZfRml7vNlT18NbsOCq5px+7/QOEyS2ep2
Z09Ymi57+vKbXq0PAsMfBHQvCshg9W8sRaqxT+z0ZeVWe51YInON1PqcV64RfX3jYO7ddUMoL7pO
/I/QvzGsnQgiURQYfvjTAS2+oWYS7y9rmfWQ5lbD7mKO/nVPKV0POfqPgBrOtPufJ1XbX22ti37q
Ek/XQ1z7C79IgCe6j2vNxmIg+9Y68ykneuZaCtfYtokWpaVnQjaKjukCSgE4krcX7e7stQYO16FI
rWjWji6USq6XjK3dqHR30QtYS+Awy1A3Akh3JAoao11BAHo6hZeNKtyNv/X7emAqTT0ejnEQn76s
shs52c5lfcdb3vqrUdXgEx6MVPOPS7L5rTXO+lWtAa69rGFWY7bg1m2Wlecf+64QxAlMAu4ybPfL
nr5aiJNCOJDfQfZanfzpyVxuPSjKF3518/eGMdMBK4rW0uylH9/KQsGukWVypt51YlD9Ctp41exW
3RhlH87UuyoXQ5UNMaIDLoBHvAKtri5soNXQ5ZJtVlgPONELywyGAQgmcev9RXs5ks1+b6E+xUTq
p9I/umkKabjzIxgnZnnmEuZEC7mrxdjwADB3YRge/WTJMgVMAmkGEeVgbuLSUJdV/0nM/f1HRLNp
DjGWIKjApYtnPT6CW7twUnNXQ5fATpbzOlmWrAy2ZaegQIdgti7q/u5q6CZlOoCc5G4BYIj61IDZ
CubY6t5f9vTV0HVn/BhJaoVHBXV+g5P4Yzt1xoVffTVyZeUAc595+KjFJvDF8MVOtW+XffHVwF1y
9NggLETImaQOy4riW02ikLhsoXJXi60/yQ42thkebb38rk/1VV5xm3/ZV1+N1w4wiLCSxIeBl2a3
bUNY3EZPDLTJFz1/rYarrQhccj1pxzobnZcwsf2veZadO8AvPeM/q8f2Wg1X2rbyx1j4xxm5/m1O
pSyIe/PCNVasBmrhTWoaR5ZBwKfNVZHZGrxLQpPfbpllRP7pu69GqlkCYjRgvxytsbB2E8oQJmXo
OocqK9QujzNx0b27vZbEmVlcIrlolmUFs20Ia1bNSXJ4+1ecegOrMZuMNDcwRO2YV+Z47DL3oejP
nkpPNdFqzJqVl2opwm06j979L2dn1hynrkXhX0QVmhheobtpz4mT2HFeKCcnkRjEIMSkX39Xn6cT
bhxX8ZqqYFpo2Np77fW9RHaFvSydVmbhU40ejVvRL3AB2/dDNmu4hOXoNI9FntU9kSlIh9MhhP5l
5zfYLOEgnlaOJgj8ktDQJUEE0fzoSZTvi/WDzSqGoz+N1xDynaZk/hXMrYofSErIfVe4rQxubbC/
cfgjZVwEgJb7bZpPy74UMd+q4EJQfatYo5QFF8H+WIykOIC8ve6bnlsVHINtdF1y5WXwg2WHcojh
lFdbtqu6il//+0kOe8eeTVCWIf/J+occbqyJaVu5K73Nxeaw1SDcdFGP4pEjMp9g2dPUcE5ypEHn
FvgF5b6puZVkSTTcqzDH3CETzVOm5Hy1gCX6zsy87JV/2OXEZgnDubeNHdp2s8IWTuOSqKm9sbA0
HWAJq2DX2Ay1B2iCrqrynXF7Y0sSm5VsY0/Yppi9TNHJwlFyms/Qes2Pf98n3vpBm5XMbMEcR2t3
5gHp+qt1q/jcDQH56COY89OJAFLj1/Xy9e9/7V9Lgj+N32Zl91GODdbh7G/9PoCbl2KwAoZIqMk/
dH6vP5BAIxll4kGQWwXfarh2z47GJ/h0u+caDA0gmbSrQUerGn96lMCy2EMdKBDyoKMI5n3H/FZp
aIYVKT7JvUxbyb8ZW0Eh6Ye2ffr7MLzxSbfSsZjAX5O0C6IUH56oK8BhZ5BY9rXL8q1wjHc1AnIO
i2ltp18xL3/OfdXtHJjNFsEi2KzBNQKXXTD/zv5s5BUFBGLn0zdbRK/9aJCQ4WYglj0EtfcxL5p9
OWf4y/y+uQ3wPZrXEBZf9Ux+yDr4IvL+177PudkUZgA7NIsqRCT5CI3kVK9XS9/tK7oji/P7i6M9
tFgAdsVFlww/Clp+LgPzTsz21jzcLP61MqgFosUevnBtcQ3O1QwTaObvu91ukd3tFEZB7jc4Z4uW
P7PQiz8gARNkuwZ9qwvL7WrnNhRx1khrEk0Wkyjj9vU18q0ubFmtEaiGx1kXmJ9ghH0DYnDfsGyl
YNjw6qHpIEAhuGQ9N6QJzlSOO4+/rUIqUqC2oIPpgq6Kii+FyofnvsjDfRHCViJV5gOKWRTG23UU
2Dvk61rw12t23PdJN0s0Bmsc0uM8ynzTiE/OmvYBBiDdzgmzWaUUTeMzDHlx2bftqOBnp+o72/nN
vrIQVPi/r1MNHFKlJ+wCMgjWzCzdch/UvH1nbOjlhPzDybnVSBUTKqKzrKG7Wqz+EUKLUN+5sWXf
lLcOHdAw6wfqd0foIPRrPsXTKahd0RypylcPfqawFMjQ5fOjgC+QOQYcNvVwowc/Fjr9RqfgNo32
4JwRn4thiPg7b/3GBsM2x30JC+6xWzQMuplAXrf1YhA+g2Fp9oXyW7nVsnijrooQRx2waifUogXA
kGCO7JqPW2lVzXoJ5+opyiQIx6DRyvt8VDtzT1stVQUXXidWkmfhhWjYdpA4aeG6075X35zT1URg
/gv0XWZX8OYkyQGMLMQ+WzJON+f0ZMMSftwCsIZl6e6DTkWfFHPr4753324DJWnCvBvx7mSlSSGB
noPn5T4RBt/qX8NIskIv2H4vGPBXv5D2RDuVf9r37ptNYOTt7AWAuWfwpnrKaQ90m13rw76Hb47r
DmhEoBYQCZS+D2raGHyac75PGcf/3Xf+k08fAg9YshWRnYe2gFMIx527xY3iy65X3+q/2KQo9UtE
djE8GzON7qKk6/L3dHeXefeHvXGr/lrc5IGOMUIDmU/2mcHT7pW60bvpjdfva5jgW+2XV7QuGOY4
yhbY7l51AjzNVoh9FhAgrP9+eAAcuDZtI6KsGINvnNQvod7X5Mm3mq8Z/9IBeoTA1wXhjaxtfQX8
hr/vuk02izVCY0EfVAjyOj17J7dQeQFA+2xnUXnryTbDfNqGHsjkDTreDiCZ3KJd4j256VuCgn87
zf4z6UcQIWGMWiG29k19BD5pwYIVC8iMDXHBnNXM42NqPFWNMKGu6+YoqAhnWIyCQJXsWxqbVQ3L
FdyJDchNsxf7RxRtGoCti50FlK0mzBsDQ3LPRRmyL+Z1tqs7+25a910gtmIwvZClCCNMW+7VV0Hc
sUMPYlS6a2C2ErB18qjmFXL5gEUPaGynn+FsX+58+CUf8p8v7wETAWNu5Ee5Bt16DNFIvARd/o4r
1htxz9aHzbWBIyYfEOP3ckFxVdOjCoqnfeOyOX3R/4A2eWrDbJr1UKXgxNcllAR6MPtmpL9Z03Ke
VtiOj1EG6Ak8aAelH5Wu7Od9r7+JwzsPbaSOgq4iIqPOkLiobFyZ2XdD8TcHMDJxi6zgCZ7Nqi1O
gL3WR9Cn3jNteuu7btYqcN2gmAb4rsKYKguGDk08aId8J7n41tM30fLQwPsXTrwY9zD6sMQg8TWB
v8/ShW11XxpiGXBS+zDr86F8hrybfZzHrtsViLOt8MswWBN0ZRBA3+2Kj6Dg5C8xA6diz5RhW90X
9Ud/7nyF0xFk5hYmGsv0EugCcfO+529OX39guFxxFmTRvIzyWOAOKlMYi8rHfc/frFiWKxJyEDgy
0J7FS82J+Qyqsvy47+mb5Wql7bmlBa4pOJU+0bCOPqipc7uWK/s/VVfI4wKAVRBradsn5TwMiZxA
/tn37pvlGoBzIciiwqyFD/Ux1qt3q7vcfNj39M1yBXaZVaXiYXZR1B966bGD8yqyc85vluvUYPsd
LudTJ9hBB3B2osJf903JrZoLdIClLsF1hiAECDxgS6kCHHwAVnDX0GzVXJMcK+d3l8O17J7Wrn+J
Nfv+90f/ORpnWy1XlV8IFJXLM2uK9hkuw67M4sqvSRYbtS+qhfvJ7+c3qPL17JXIFc1AmgPLoWXC
S/hc/v0n/HknZltNFzJzBkLJIMykzypcteLGH4DdLPNpV/jBos2aDb0cNCiw6rMeWKxkUjob4p1X
OSBpfh8bvrBmHtcwyiyPyuoA7+2AwaY6Amxj3/DQ3/8AIFhRbU2EsC+c4Lff+aCPx6PeOfibVVsx
yEMiiR2ng4tpOkbVVzp779nCv/VlN4t2YCN4JQui7XUmwKl0UOzBQnVXwggowt/Hpa8sXAEAlMqs
8zRIRV5wkM6820Qc4TH/f81lW0EXrFuDWgPSnRWgp8nzAC6rvR5osDx4UVfl1xEBdwHu/v2TXCfg
uct1KAEj8rT/Ne5QbSIjs/YLHDnJVznDtfyc86i7KqGf+7Hk4DBB0A7q2t+nyBubwFaloefSc8Ct
4diY6+mLABIFiM+iBxWXuMX7+vc/8sbH3ErPej2ySbslypoWLYIHlDJWlUqT52zfRN/KzwDwwo12
Rqy6NNPwha6ieeV22qf2Zlv5WQRQi5aSYhn16r4Xy4AOGve6b2g2G8ywrl7QDU2U0VG4kwiL8HmA
Qc+uex8LNztMRHBa+9CyZAotfDBlbNYqBJ6wg8pk3+tvdhhkQWjdwTQlc/DBeBFQAX2NGjZ92ff0
zQ5TlzAXh5ccrv2LK75Ppa6uhjzaJ1Bi4WaLyeGXAgG8Qq4rr6QF5RCS4ARgABHt2yC3IrSVhmaJ
W5xOnkbbfsEMhb0zMNe7BmcrQpN9GFf5CD1nWwEcj/p0ByeMfY/eXLpjGB6Mod+ILO87DWptfw12
Q7BvymyN2JhqFjnlnsjQojyj4ED6z4Nw/TtT5rKF/2HvDTbrqR4c6GNqDjNAbMXVDPTMT2rN4KdM
tKcGfRpgU35SI8nhkaP35apZsFlm6IuHp7frRRZ5swPVmEdLMi/zvK9kBWjQ7+fVWvHAGVYK5MIr
RB+Rv4qXsSbaP+773pt1Bud2KDMiDJqP/ErKGAiozOv2Va/ZViXW854v9CK1Yn4bJGpufxiyvGc2
dfmuf/jeW5FYDWjaOrR4OOdwcU+WsVp4ovuQ70risK1OzI0GoIwFXQNlGHUPMAx0iejo/G3XwG91
YhHKqHyKoiAbWkB4FfBBRA1q351tKxPTDrfBuQwB6F5XksFfsc4svMV2Pv0SUPwnMResRd2ZiAcZ
vLA7wMTZP3kVv+fX9dZX3aziwrK+ZZbwbNR1f9S1hNaNTftum1ttWLe0fLUww8nEOt7nzO+SoVPv
KZL+rTP8aUJu1mrTI+JWQGtnU8fr9oyip722AYAcCXVd/wg/J2sToXjXJQWtvDyJgsKMh0sFBBjw
pqv6BNTptkvCcHF3ADU0XuI6L3/QwMfNSTVFpdqVx2Jis+xrZAy01zskKAPI1soShrC4D+5rkGRi
c7wK6P+h/QIfvp/NCcfeU8WHfS++lX2hLzWenEBmFch2msWqHzPdiPfSqv+WGP/wCbeyr8Bv+pU7
xGQTAz7oGK2Vli8wcRtkGsE4tE8A2SYfCr/qJTqqhVTXU9HgdjtcYGOJFXL0jwEZwQH3oKdeDlPY
z58otb49VnMvZoAA5TIfjVuX7z7u5QePgiw9IuxLSOPp17DRvtmlSmTb8jUg0kjPgwKXzbEC6V0T
mBUmDTP85993sMs9/g9jRS///p9tAPjtRgHAGGQO5okecOQqClPuXPxPELb884qaxtPf/9Ibe8K2
mM3HEp6MyohsqpryFIB0/S22BMzcfY/fbDkwUwwR7VDkFr1gvBKw2UeebmcjO9tWs5uoG0DOpDjB
Z0zUtLKkvY9GH7fPXW+/1RIawDpjKEMRVLUhqK3LopKWip15V775yEWLCRSX4LW3ZvxBsKgTpKT2
9SUxvjlIqktOV7pAZIHMZaKd/BST6Me+Ydl81Dq0zI8NMixTJIabBsb6WJJ+tC8C3/rPIVdMSWhM
AD81ZR+o9cSvBRSZl33vvjlIRAH8vBMhPunE6fe5wnsfJIRi77XIvLnNbbZ/tKGOGvmHAAXnsL5l
1Ty9VDU11bFRuYoTAjntZ0jAo3u91Cu/QRKjsc9aNDBeXdD7/ql2tLkvg6gzB+Qu5g/aSOUf3FoB
76zkGnkpao4DCrX+ON8DOSlcOuVTWx5QOGibgzWwDXpn+v9bJv3TNrQZLKiLiwDUK4FtrgwhRg6k
+6VaynkCrc4aXkkna+COYRb2hMqQu4UMpkWfWkH0Pk0s26oo0d0lC56jVZv6HgjimMYWe+G+mbYV
US4ydxCJ0TCrmPFcQmo9kpSoYif/g211lC2bYih6UVkZLOcZMO7zsYxMeNo1lbdSyriaJBgfvshc
BAs/Dfvha0Asy32Vebzl72fQChtABF2XLIdfyh9zZ5DiRP3D3+dSwbZqylCOxk7zIhAi8TDBCY5s
jVb9zsHZ7FEdtOXFGtggyxWCXrApZfOiurzaVeJmW7+5NRxRfB4sxl7L/oopYdMwsM2+8GIrpuyA
3fEXO2DzrlcUFVEyu277nc2TbKulBKGsRigUcdwcLeQd8BNNQHiRh7/PyssB84c9Yyt6jAZwS2yD
acMH3/B0UQ0ckyk6n+V1Jcbg19//yuUz/uGv/J/0cbWuH2bUc0faT5+WSSkGh2ii3qsXv5Hw2Iof
4RIpXF3hmDAmfDXtUsM51G/9NXXoHEzXXImfod+23yuBDCbaxhGe7fthm+OjjkqGWHIVWVcO38s8
fjV6pwkj24rcRo/UUdTNIoMKNn+AaXOToaTv71txW5FbzLlGzIpwxo1E3UZckvOoRHXcNS5bkZsa
9DI1DWFZNMbT/axK8ymO8vLp709/Y9Ju5W2MB+XayIJBVNLVa6pU0S4H9I3Ylx5G3su+BOBW5gYz
qlHFrcRvQGCZ5H3xibtO7Js4W6FbzaVwpZxYlpdtfpRlsZ5Jx3eeNVuhW17nCxlJw7M8KMlJT36L
hkp/52a9lbl1cKhuvbrmmZ0G3SeL88x5ItXecvJW6BYgW2w9ied3sWfuVuFDDQ7S3Dth0ht70dbY
DG5CA1Gy5JlnpgCCJP5zuDBI/z4z33r45r6PN4ezjMFBMxeuvCFVUSTMtME7JbtL6vkP2+hWwTa1
YNw3E1LS/tBql5q2GoIUPkYrvMFo1PHTQEfzVU3Ufv/7z3krkbOVteU5KGiORAySfYIsQLEOYkhW
dID8uqSm7sY20tXlvmLr8USWPOhK+GAiQXhguc+GxCHHRI6DaOiUuKat2scx6vVNlZd+nSBaDOdr
dNOhHP73131jX9g6palSuQvtkGVzQ+ySBJDdfPEhSfje9XKfWzjbquWGOnSx9mfsCqCTH3oy8NRr
muWd4/iN+bM1TKMl91onHMvcTKezYaP+KNCeuW/P32rl6jkK4Rzk0wxeJ/0BPvP2uulNsS8M2hql
zR2Tpm85nj7VLmE1Le6Yt1Noz7ZaOTZCORSEDcvgpcKuWBXTj5GL3+u3Cd5YWZtzfCpRLzHw1s6a
LtbI3TRV99w4U1cJWmPG9sD9YNjHtmJb07QBzinDqBnJetdi6gMFrr9HE1t3TSG61c4F0ublkoc0
ixR8xY5cCZDoOlsP79mQ/3mO0q18rtIt9v3LLJrjuDwDKpAfFKQVO19/U3bTo9+HcmA+6oVRlCoe
hAd8jH1KWhpfvv9/M3WFaZDPBC5+VqE9rrkvDrXu91XgaXzZl/7z9HpY5BCgCJ8JHO8pSmCw5NR8
VxmbbomitVeHgwOyNmNt1byUwPUlYc7aL3/fOt/6qOz3V18jVXHd+iQLTDl9Qda+vKsW/R4Z6s/x
OY3p70+fmgj5kHYgmex66NWXfmi+hJLn3+CO0XuJHbx8TLxB+p991U9TJuFsuktjS+PNyi4YFWs5
zQRyyRnVDjiApiga26t9w7Y572fBNZ9LSzJu2zLra3FC29u+OItuZXWrlVFULx3JKjPOn3lRitNE
hT3uevWtqM60IY1DjVevZVj847dk1ejuhknDvsdv1rETvFlAAMFpgJT/ky2HEe2plL7ue/pmHasx
mjpEIH4GGnJ90sgZoGhY7TOQp1tFHcPxTsIg8rOhgBgzAcZ3AFfSiZ076FZQV68RHK3I6GdzTfJD
uKgZLivxPkkH3SrqQmHkAPUSySADKL53KhCo2+xNNNFos5aBsRLt1OYE1npLfz2DmZQNpPR3ZWro
1iktFCVuoc3sZ7Rd6dWytnDfcFUxqXem5Z8PehptFmzo1bIrNPa5QsO1MvG9uF6SyYO0KTHlUL4g
RRss+1bYVmGn+OBJWEbhKFvZegVDjPVe9tN7oqk/C+zoVmDnipIAIOX5GQL0Zb5ltAwfAsdX+Ooz
Mck0H8OmP/roQqGH/t9gddfS2+rYqklXU9c0flaAlXfvMydv7ajMad/TNwvbheEU+RLe6zBTkw/t
APRAva7zvtm1FbGNhZawCyvg7B6O5tgL9R3kPffO1HrjCN1iRUXfw/TZYWHkfJp+DKvTn4Wt34M1
vPX0zQHdNxEbqJY0M5r7CYiBbRoHzXs6Kkr+TaP//+WSbrmiHirrGvatNFMAchrIAaZ2FQmMn8p6
TCCzmvvjIgFkufJXeOmmYqmm5SIy8erD6mjgPo0wZIa2Fo5j/0S1YzYp+Irsg5jDmKarafR0zPsm
yBOgaAvI/IQLilsXt2ORQFQfikNs+9xPhxCtTinSdWOcBn0UjiDH9UWZRraiayqX0p+zoSxbm5bt
0K6ZYBMbz7FEOHYcZzFGiQAhb4QP8di0p5VpqFXW1fnmGj2pk7kx9dCNaVWinPPBSJC4z6JASuCo
Rgf4WUUDESSFV1J6MzoFO1slJ6dQsuyr8UMBssizjzDPfutGkKnxYDGplI6zt6S6dH71g03cLemg
p2JKNAwGi8e4GPwi8VcS8KzC/XdOZqhdXiBnhZFTYPuaJblf2fU6XB0mKHh16E/5lDcEVmSVdUV/
FqHn5zes8xxNNao47k4AqFYeVt+t+WvTdBfZBPb4hSZLFUcxsEmVqV5hCl/9xIeL8mPMqCHfCc1t
fs+iOsChJsqlSnrPeiTRvs+xzeZDX1+PFqnAdIGTs3+G/z7rrwg8Q1u8om+ilIRWN4hzAvIKGiNf
Uw+YwzAtpUceqfB4/EGDPXUFIqQR5xWu6BL8QLbkT45yf7ozlJaoyiIdWIhr5g1jnhat9PkBvKHm
n6Kby+Yova6MYTJWEHs/VND/pv4aT9XRIph4kHMF+Bexjq1n51w0JdWc5/YIuzLjTlb29CupVNBf
y5nDa40Ovb5fulw94Q0Lm9Km1/nnwo7Rt0LZV4Go9LXyYIB06LsVK6pbqfnctOP6qG3Nn+Z1sOWR
rhxqlZGVuk26uvTg5UxgE5fUOqCHMQy8jzH8Zs+1xXUCWY64N2lv6fpIISah57ywSJkMIpjFuVZN
Qw/ECKSFYElWDEmh1gKF5LUNunNAjLoDDbpuPnP4NcfHuFf2GWJJXRzWNSjt15J1eXFic9ispz4i
EX0scz3R09KVeXmqUMjEpB38uXmMqBTkigFttQCfWJvhsESRD2G98JbiwNE87SV6WIbyGEfMrOfW
2KW+YoHAlMTclQWMqC3J4zTC/o5auletXVKrEGnKvhyAmlpsXPZpwTvCoQSpZ3rwcPW/V24cose5
6cvrPori6p/VTDQ8taH2yxuuQBxBPKgGVL5M8KtEJvE77QPxQDqml2Po8HXP0ajHO8nXAN/TLWV/
NCvvpo+T43R8EQJDk1YGGl6wEc243jYr9V7GsHJwhIC1fPAApHOhkxaeVm2i56718fawtrhXFsjM
g5ixzk9xNDbzXW1s7B/wMfPoSAYV/pO3TT2+rLjy5gdI3aLwRGLT3YbxiGQkpBHeKzogSJAqudRI
axVFFx9oR+Lq6HtqugXuCbVfTwMAcKNbU8UPF6CvNonp2IWeKXu0T6zcDJ8EhlAdeOTXHqxOITO9
WUe31ukULAt8pojHvo8GSxxNOv1lN2lJoI4XO8f+NCuM/MfcFTM/MzBxh5uAd0+q8o66mNZXX/b4
Lg2cQedDJIEOKJNAtBfbzXYOaXTko8fBX2yWQF/DgVlW+GQRWoJG+Gsst9FICMo/OZ3cXQ8g9vdo
iUZ7U0BXPj2XI23Gu1IX5XJVe0TMw+V0CAuS8LYxyANHCopS3+W1TpfQTjoNbB48RwJZy6Pna/OP
n1fzYfSQ+sD3v2hj7LGp8/iwFNZmIe0AbrcwqA9c++2iIUjKkfWpMtUv5UMimICzANl/JL7mMNk7
sQVNnw0asg7FNOEOGXVx6uuxSNdqMgmuY+Ij8hTeoZmha17iYPy+WtHA8GR+NuCX0STEYr6fSdSn
sKBqDhJl2bRWM8LByBNHTBklMRRc4Z6tQ3lTKm+a09EE3gMwpdBHD5HDsM4t2r6TwecK1kHQECTQ
sI9nQ+ZUgoiLI8DIY2hGdgC47QtOMHW9mJamPmwVZSJlfOeWxsoEzAtyECjXTrCZ8z7No3qlnOSv
wAnRj0EdALE+eV3S+jhu1Eyxo/uqSLke1sd+sMMLqE3jTVdS/2vdqeGFhV2emqJwqc/D9tEYjR9Y
e/GZkeVrs4SPI7CjiQ6NTnmgggOsYGiCSUmva4ijoMNfQrgIl+UXuDeED2Rqv3m6QM521UA4lPP8
uGh0AASxNxxUDjOWvstRnbLxuZqQCxU1NAeM5R/bsv7I6mpJI8lt5rX2qS/cN2F8elzQBpg1MJhM
vMoO10HpYYZ3uvjp2VwkVSM/lgF/NTZ4AInqJo4DezJL8+DcEtvETX7xA2441B3FWMVfyphLpIlg
JOOm6Sh0H53rAaTlskPBhvV9nbrZ6Z9Y2QFJXWV+tK2DSZof6WsEJ+ZYK3PrrxEOK3AqXjiIsd/y
sbtidHmotVlSUvv8PpjrrOfuY4UWgyscFP5tGCh3mgQ1iT9G8+O4rNOLqao1KT0bpVhj413OME4K
0UfSFFV+agPcZHw1himCDfWc63V9bFDnvg49TN8CJtGHPm/rxJew/J4ms2a2o9+cDDBos0pEXA9J
y/RpbWEFxOCumLGOrffEixl6m/JBJtDj2VRSQr/BU2n8rkb2HaZZLIVaZcj8LnyG2LE8D8SD0wrI
9GcFfGrCQu7Owdp1VRJy2EZjoWF4LH1RRQziCJgLmHRD8RDm5RomURzJl0riQLPBYBPVNSY+Yo4c
I9mag9KK3ltfla+8H/o7F3j0MGn/xEPZ33OKYNLa+logUEtJUHVHPyh9cLk0QiQ68ecBVe6zadSS
1L2+wtVY3ObzfF8o73OlKD9j8RyJFOFxnW2R6Jy4ZBE+TateXRubf85lNaUMnPa0IsuQ1IAUokxR
Ftez72PnHtlX3oyvDB42aQfdYZ3MZOmPKBrYVzRz6kMbeYVMxrkYzmGFndZbI/8ebmPhAyOK46Bw
87OD1P0wqXYAHIfFiS2k6VK3jnOZrpQOPwsIL4qDPw5tkc51qA4gTTSJhRcg9pZGfJN8iWS2oGRW
Q5ojGc/E6Nk+NcSrz9REU7qqfEkYESJZEBak1E3fcJe0HCIjEgVJi270GtoXGhlgW5YbUQ68Oehq
bFwaT2GZUoMtkSxEXo8AMi336BcuEqgSg4MPSuhhvAg44UlG0S3IroucqGxuc5OqpvgG06UqgemJ
hI9hSA5LOLLPPczL0mIFYwh/hIbu3LGcjvDV5/wUm6q/EXq8n9b4S+Hq+17r6xG4o3MQF7Z8QrNp
fIt4kLcfGxhk4JCLZvsVDOZ5Tf2F6RGrpYMydJo/drJaywPJexwOgnUxPHmjkhw1cmrF7eSG+NRY
Q+7qshEqAZwoiFI2L7xNuNfEuGnEDPGFxl6TFBY+xwZDcZsDqfVVmoWkPSL/RxFHZcJm37ttXHRU
RXiDAKi/85geVMKnYT4qP/o6yuG6rS2oFjWCtAqx3wNM5/mx99asG7R+gNfDi2UQLsedjpNhcmGf
oO8zSie/wuWlKXgainDA1BADoiTfv45l2JOz49oLk37x22vcTqiGllasvwq4zWRLrpv+UJlVHsHJ
6ROPNis7TRUrELyiqTONIlmdCs67dKz4fY8aWuJJVSch7auTCfvwiaIqCJ4VoKM9XLWSOuf4X7jp
JvXaYOx0Z/0rVRTDIccJOqa+qNzZUMxTuFIygRY83fysWWFoWhDZPuauRIZE4A6WdFOs40O+wEng
yoiw+uCqZTzG45If6gZGdv1atC8t1+NtN0cjaFGVBM7BdYeGTMPJ1CWCILQRnAiydl8a2g1n7BrN
MR665ljhvD56aikeKxKTjwQxBULF1WtSLwzjq2Jp9RfAxqFUAzwX2NO6K65Gbs0H3NGmO04IzsXI
RY0FBbVhKa8mDPFURPzTZGz/c7Ywbe2rlp5pxWo/yZsuvCoQiN/CQZalxdL7j4Oeq4xVBB0yIyY+
gRgTPuVd3yfDIkhCYMZokqLp2n98gitt7KbPYonFoTRlh5xOU19DvFmibbWRT3UOb0+097XKP44h
8YIkKKvyxyDn9hPqkPrWzBOi43AYrmnYtJhiUtkkjoh3FTumDnO5eNcst+VVQ9rwiBRtVH0wcz+W
x6oJgxA7drhACAT/tHzlUh1gTps/zaJsowTL0r7EqwIRlkekvYM2pfgy59b/KpjE2ClTN0+MDQQX
ac94CP4DgjIprZ+DpjGHKb5E14OuA5eEjQ2ufDkEN/0ku29CotKPew7iJtwqo2Mew6Br0DCh92Cv
d9utjbDnfBibhDaltncLg0VqAn8pL7WRnapUWc/hdCp1jvtOQEIUAXLcn9gS4/4yD9P1sjbRPbIB
5PXCxElAvuwxmWU1gytk5PW0kFYkpgnMEw6dqEuDYIDGEkaZMkyaGI2JerZttqA19ApbXPSpVGH1
TGo6g+bg3eUDVPiJ4Q44+oVgB8y7OTxUQ4wdk/dLc8JRPHdpWYz3HoSTBwTh8U+03fbtEbNyKO8r
w9A4dWloSuceCQOo1EMcuTS+xzz5jp7OGSz5+EO3jpi3a7kcRTDGbVKuHXY4FbryM2iCN06D4Clt
+/w/8r5tOXJby/JXOvwONwASIDnRPg8k86bUXSqpSi+MKqmKJACC4BUkv35W+rhnjqv7xOnx64Qd
jpBTmUregL3XXpcpAIiQLjOlFoZhygU7Fmr+wKLAzV9mI+yyRwByCD2bZsgHarfM+5reL6bBSix5
V0+59lRAqORH/uaSfv3sSTnrdG3bhGBhKxC26OsSnUlByudK1CtgkICAiD+7kuzjQCZbOmxiuK34
UE25j0N0g8BDBE2jEs7E6QwAaB+uBMHw4KC5l6LbhjxSBVJhBDgH55UblDE8EB8tCpHMmcLuKqws
t3rmGtdnCBCzVrAyOsZhsV4VUBi+zBgv7aognM+ir15AQYrPrgJgpLEmpNCP6Q3ucgByYHbT5S2c
uk9h5DVOUc3LY9Pq8oB9RN3MWzPmkq82H8Iy3CvaSIi1aFimhSfTbmx6e9thypShSNYvveRu3+Pn
DPCLyj3yeC+bYQ+UgfLmDTDp/AbGYX+QXVPmweCb3YoFMwvcWJ6AsaG9W4GjAnoBI9itFxM50T8o
WEHkUSX1U124Tqfgzlcuq6h7mRGlkAbzvLUpvFvlHjl9277TWJFnNrh8YjLYNTDrPc3TxNMRK8qd
iKcqBXUYd/hgvEphhxjonGGRzQdesFMR9uIHyKPiiEIpOWmHxhEf+BBqfCUY2fc5KkCxY1P9gr6V
73s9RQ8yiu8i68pXstnPU6gwgDE6F40c4B5limfEjakTjKLMmJoFKampgn8xyr6wzqDDQLMTUhaf
qzFQmYoQfdZyj1XQw7wUyJ29gf1Lk/JIzdk4ge246HqFjHzS32bB2mxAOMCZ8JHvNQmLvVSQfHRj
4b6Ug0JBvSC+pSalyDdWTTu4Ow4PthnEvcMe/Ak5g/D96gJ/7DiAis0Xx6iv6lvVVw1E6nBuWsz8
vIWMpiGoZljDQ3NVI9n+1XX1zqL4vFRjOt3qQe6YRcc+uugTVn+do20SaLbqB+OiPkN2crVbKvYh
ZSkPo8UtUvPuqBaepDxACcY2M+/gr/pjg/vs1xhNxZUMEZ8Wam1SJ6jdYZrQ37E+OigtlqyPmi9r
R+YL+brbC8aDzLSiTsm0+p1RwZwXIw6LqmA9AJlnJ52s9ytKrkM/VFh0g/YcheH72vjp0NbxHY08
jqB091MtbqMQjaIXM2AjSb6UiaCHMFFAVeEReDt3sgEwAog71X15KAiHCieeIMiBiPXZ2+CWBZcC
SiiWwb652YGm9FmSGiVlrN+COR4zNkbfatXOOUea+G1ItcdTMgypGrbps4GX2C5aIcGqNc/82orM
Q4J0WK3VWdnC1rZaYliJBpu5QX2Ca4rNAUn0G212gAFQdbUCvQQ8AXFxRgKHf1rui3WJs6aH8MzB
tvqCi7K0bXr+qgjtrqiP6xwBgjZF/bCCtKK+9F0JpGnRYjfY8M7NGmWpss9sca9JG7WoGDqVzSU3
IAWWdj/3pt9ZXbwZqsEqluFuhtXkbcmR1Uhm9tAjd+ahCOW0q+YZFVylVWoNctqCPt6TcklyJNLH
x7ozLK2Y+qIKJ/aR9EuQiaQgrxIXAVD1XD3DPfg04XKnCQEHGLe83LOwwHrg2iYbeN3tYU/+GGPu
PaiySbdqXi32cBNfTQhNu6eJTjJjKZYkMUMCtVRtdxoQIH/ukk7sKlGiPWp7OK35AXPDgvEhE7qb
rhXRk0sl7H8+o9p5Q82qr4ZArbcumEgmybqeIXeq7lnXDdj/xg0HB6S47VPiRXALkFXfTGXw2vvY
3I1BGS0XrNgunzsQAjLPbYEvroNbmL75dAYVJgXVY35bVA0BTKQ6nKoRWh7vAVYPjfLBVVMk2Jdn
sJUJIK8quhclQgYOCwwnIKMeJ6WAghfzQ1BtQ7tflB74R1lvfUbaOOBXVviJZ6oAtpcWHLVOKmuW
tLeNr311HZKBp+j+mhxXtscjiD1Xv11iSKrTGERIGYZTuWVPM03Ut7Wwc/QaJpfyIvVGxLetZetp
VVE5o0zBBvg2NmbmV8DR5yiDJunyAIP1uSeIU92gXp6iELVsS10eshnt6AWOe5HtFPU59q8QFDxB
xHXFaK+eiigy9jGAU+SyX8rSFffIEHaHiSj0yMGg0WpOzdwFN/Um+qsiBusaD4K4p3SiU5pgVFQ9
LNAiWiB1vrnpwrCfDitnY58PXd+WV7TeRvdk6YR91uh16g8DFBgq1Qtfii9DEbJ+BwgU8xUzdp/A
dOHoaC5VVroohqi1DpVA+0AHLiBxhDDvDi5P8OhMMdPx+ygC2PoxjAh+Py81Gba8XBF8nFZkm+Yf
TG/YhPGMSL+P67r/NCRJeZwK0z7qoN3acxwN6q7EroQHQ4qqO42kr5+ntkTzHyZr+Bw3jXzquW+3
QzlfqouyjuDti6cRmGgnO49gXHjLh+joliS8b+TI7tTFe37fy6IF/D4u7QrDPhDtT1EVKn2DvbvT
R+5gY3xqeM2OuL+we9kZVCRVN/OdAV7w3rJRXUOX6DDRMgzKBUS0xzEyWleN5AP0S1U6ScsVIh6M
UnnTisIeA6wWAElBFj/iz4onj04mOE0wdg0ORMr2nosBXjLtVKxQul+si7FCFd0HrGDHZwV92GO/
NHzJS4crhCF/33+MYqIkR9vNyT1y16Njo1kEjKgNxVMfllb98LaFAQpKRwTpFLBEG9ICp95kReQD
JNcumEF0qik9KjVXfK6n1lY3GiHAYZ70dYfHpCK9PVui1VXSdfrawAiS7hCj4qYUMWCFvI/kMGeG
ji64dSTsx3ytbOIyR6qPAEMPnQWsUG6HWPbqMREygFy60+sRjSxn6SQ4AJ+pT2Cib7C5pZjV6B8l
45iKVInzOXDtzeeF18uPae2jJ6gg+bpXGMZdCVYZ8qNhwI93VTL0UEnXqj5EUGJfaXS53YXJFL9Q
i1nj9VqPq89csLDxvV1rycs0Vsr3t2TaWnKSm6TBgxabqHbewi5v3zSOX2GtjuYrV8KELk2Y7222
wqxSZIsMontcDKExa6EdChETQ4oLF424zxslHhE802ssdBUDwsC2EPAaH9vjJLvZZhq1GJhJnS9q
dR7DQtIPCkxZ7tt1KuOL8SZcVt8Fhh76jOFJFzwQAgQor0ZuzL01G0aEC/aeg7RyXC/HUe3FZiP4
/IUUa6fqdWAziTjzF3BK11cYxTc38ezj/dRs8ycQEgBgD9i8z2skhjaDjq/2KbGFRdZPOPNvFiXj
o8Os7NnNU5OcTO1mtPeMRvSxF/1wQ1bhmhzPbPUd12D77FUsoqOQhMDq0S4240SHd9Oi1gezYM5e
NeguU9IotBK8CYL6RHQBrAnYftWgQgVgkzdMRS8JG6Y7FP/BPcZChU6rWk0KZqBz0r0GbqnjrE82
W2QSEO6l2Cjn4Ttjy0z2AauRc5qMPHmo1LQdInQGSN6uIFhqjNe3MhEYILCt21Mv1gCr5hID2q8Y
cxlVwpDTyCJWY2zbDVwDYnGavFo5c1y7Fn6oCOed4uIa0+Rmul97FgG13yZJ32vR1m8JAN/rsZgj
kiVwvwjPzvIF9H7g1ipbACFhpKhi/oI+buh3q1HieSRyOK3ogNdDJFXyErQebS3Mk9xpLbem+a7g
ywnfZ9tfhr2YChzpQjf0WOumUQjHonyuu6BPC0ZotdvkxQfZzQxj/NkXwxP8tbavCf5bpFsppiAN
IOz+WHVF7WEccdfuZpSpjw4oBHo1XffpSjSE3qtYOnZVYg3DErDGgMQc1mm1g9e1oZlRK3TYYA22
9dHOYn3yvky+NUqjfLfcj0+oQ6snVhiciGJaLBSJGMS+N2CN1KnGdjBgHk/jZAcbQHR3IsTIxZRF
eyo8RP1paNb2Hh39du7FFp29CWBWh/wTLXhuuqDYstYZ9h1iKFHuuXeVRmTDamwmwCT/qBo7vvPW
8e4yXrfTaQOa+r2zhSp2rAEkvR8YOlggzQ323nbQFFttuLBHYzsA1yxyvcsxT291ZhOJ5aIJCLam
DRP7Akh1ncxpSYrkFcBcWZ5LjfUDcFRLyiMIdR2In7VnaOy70vyYpOq+6XbDFoBp4PIxdxhZZoI6
/8Dr1cfX2DwxzWBjg2lgULMAdezoT4Q04qb3bTVd9T1TYVaRBhk7w7hidsSUVJ8cJnQcdzSojwd4
fLJt11IzfAggn++kiYLmnMAAusjXoQJuTGqLNRwAa1kdaABn4iwxGGpneGZZmJcW4zCUkVv9qTFh
83W0s6NXW1PoeF+YuP3ApH6O0m1KTBbomH9c2o8kAwe/mTPXFv6OjmOhs0FAGpphkI61nhbji2zA
v9h3Jp6aQzERbMuhKBxMkTcJEJhg2I1qK4KYNC+pb/SuhxNcsFssALAdqvPmy4Ixc4rVJcRUe2jc
PhbaY6VVi73FIkzO1BNMdON5+QbcOGkzFk4bgElauCfkjuKO6QZKcEr9LOmhZwME1V6QqAQYZ4b4
uYb3gDhhkQ1EyiQZQcdmtfoU+Ym+9IRM5j3qwOSAImHbBsAWurD5tgxQf0+Ni2+2oZx9zrpivBVV
Mn/bgB1s2Vrble3b3qNDtIsZMSD2AgboG9J8MojIGLleJrqg/QWOtB/ttJ59j7feAbsCbA/dmoqP
VpnWXmt8/RWrosITUUXOYZphHMgencWdgb58WZA54QniK2fUmRZ9NnyKvquYoAnrhnBpUrIkTOxt
nNiPqRCAAyhMbsI83Jr5GcNjH+xpped5fzHXKXOyRRMYMoF1L/AyLrdDAc3qezlTO6VaJj3fzSOK
twxOldY8GFYPmEvoGsgfUQAlcFtrC0zGdGD34lLcDJrV1y5swHOnWhZrOjDozE7D5oYR45EOdfs2
+6DbxZU1L3g+KH2e45W3OE9xH+cL2m+eCc5bEErQZrzGdmPJcfQULlJ1jIomLaDL6x+XdQtHVKPa
ux/MNWuyx5/oP2NxQzR2pQxmVl3ThesLjspHO9jSt00Km4A6AoNHqHDPMIGeMuAX7fsQeL7sBtwJ
cwosF/EY1GOStQvLUbZ5RSRO6xhtBkV7tK3vJSsDcWM6NG1oP924XaApuUy3EWD3c2IxBcuWgOtx
Z0oMPA50Ldydhzj7U1xUFzOQcQy/aLSnw34AK2TOO+NEm0/oQugrrOrG4YG1q4/OVedD6JIB0oZi
T8ZyRe9tu7D5hPG4xf9xMm4+SFS19BZTgNjvVwIhaouKFAKqFLgANibYKtn4tdYoI8A4gTPqlVmx
u+RIaQvR6Mfge2SyxEZz22AQTjAPqcmYCdAAy5tVESycgSHdU2hs+KXly/QGJqg/JrqtIhze1oJL
wHkznzxrQpOtaxNdBnNrzN8r1cwBdvgRFd2Gag9n6BDUmvVbOtItbnZ20zzOsU9e5hGmu0cwZvdc
2wojbxLw7rYnNb60bOuqAiY8Ty8dKWFY2C39yyp5UOfIM+m3U1w27vNSRmGblXSptgwXHEspktjl
ghK94T6DlwlIZXSeSpR7HulIDxGLqLurhY3n44oVPNmRsW5Zhh3A3cRWxXEqoe38ABbjiyxCSQ4A
QPXdcAkLCoecT4sbryer6ju1RYKkvudofj2W2xxLlN3O2PdxPws0i2OqJABj0PmSRw96us4mF9E6
qw2kDmm7bICv2gC16lViFQUwvc5Nd8WHCe0gWk8su/HmFpMCQ4JfYetwazeMhBAomsHchPNq1kMJ
w1T7eVSY5Z0wPcSmEoGPtKZAYpndxXEx00vUxmzyLTSM3c44F/DnLrhKUhp34/xpmmA6YNM6gVkV
tg0lq3tkiZTg4pXj+AyrKfbg4kDf67jyX3GqUBYL6AamUzytlUal4ORXkAgD0BSkGFcIowcngcPF
HpBnD7u8vV+qSmTAC6I3lpQrJqPaLnjiNNmuh3DurlehMDmR01zvWq75W8/N+kSjRtkX1mNidxyS
IkE4pRmj/ugp4sN/xJMyEBkXuGK7gU5Wnktq2XIX17T/MYl+fY91OxcgN11adIJloNxPLecLmHZU
m3yMAp4XtCntjsBo5kfMQoy85RA6kmKPpV/AGtzwHRslEV0+FVOZIUAxPK6qQDaXjPQhDsQPu3ik
yMySUIcoZoL9LhjgRZIGsHgIcg2ah7svxiFWNxxPttyZhJevyKNpu+d4KgCeWwQyilzTMDij+Oro
I1gyKHDTYhXVD1+49raMIODIt77EFmc380rnMGizal0asrN9tT5FoA3MOIgSjUlZtqrZhYjBLHMe
bCLKnKw3LAZdULWI6hO2T72VQDsZtqgqZRiNCqDRsi1O40j0F4p55ZJOQ6cZkCs/wR5mVN2y6yuK
eY7Hg3iuKU2WnRrj4EZWnXntHUc9TwdM6DmNig1cvxUDIb9Bh5wJdCtPhRrW4KTIUBUY7HRFcQTH
ZUPBFjGOCXSJceQ7tBUtIOQEd3IW9psIrnR7OQp0+OaxWYh86BINuFEEuD60UHmreI3h+jDHJ6fA
F4Pj09jhNABY3SFMffDYvoOoB8C1BPqoyaRvUG2Nfj/DpTvGl0zYe1CI+tn1bQHoYiE9MD06kD22
nNruTRIacBUcxEM7jKjj12oue0zoo6hDFQaPzw6zUGHeiKPTi3EXNAmM78YebbXZCkEoDqikGuK6
3yds7vt9NZGozgOMEUpQVgKDPW+U/TO0B6CVVmroL+cdHf6ziavuaZ0QZP9QiABPdCwRnJWqEIq7
tAKTxOYy6ervKNlG5K4FHU7/KCpU6rGs0GUDLOTrDssDAP0q1gpg8EDCNxStISZYRS1geRcb9lKg
4qqBHLIxALjquNlvY7TcWoStq2yY+fDVgwr5WkwBawBtBGMeImQyzLq5QzpEyws95rq2KE/WpZ0w
90L3iEXIs+BTREbgxaV2080lHlsd0CaVA6K+MWreYyi3tVeV7aclx3gnxNzRuJAeGcpGlYuVXBzg
N9P9qKYqepwl+lCwEGI4oDd2w8eSoMfJ37ipkkwUKjwRJAN050SvMktK6KV2Y9cCgPMQWzf5EJf8
O9FmedqGagCVqWftlk8gnn434dy0WScFEg8DUQE7m7alQDhtQqYB/NdtAIrCTH1XgUN8OfXSvGui
h7fCRXiQ6CzAu4Idyhn8Nmt2QyyXH/XQDzOKLgczlmEt2htdmIBnZOoIyxMEKc37gEdttytn0qJG
Q70i98C2lmFfz4mx6O+3yB08XboFk9WgTyDVb210W8RDUV9X9YhVidtGLJgYhq7EeFo3GoGlfnts
YYFU306xdRwzpJAve6pVMmJzvlTZjZjKMBth7tG+NCCOLv9CKvvP6OQ/yaKKSTAcUXLRQbgFxTXo
6t/C2A7f/xqN/yeZxUq2ZVkoBhQj25qLFdN83Sxt8C9UV78rzf8brvrPpqJQyyNMc63pQRaoVU+k
xFN6GBOwAFLEmlVd3gQhSlJ0v+s39NHunXUm7PO6QSDpvkJ31eywtdvotAgi/5rQ7GcrUgwQ6zYC
4RaLCBjRdWXWnKl/ldHxT2Qr8ic1Fep+rmMBsKSzYfNZNb77tgAt39Jw7By8cFgHpOkvXbqfrUnL
qou0TYLtwPxSnldi8NyFPX/6a58u/qwEZDTwsPfrtwNfIcAUwUxPlLb1X5Ng/Gx8mtialhyp1YdV
ObqjI7N7hH+xv6bn+dnh1PRJS2OD796ypIHdowwjjgQeVf0Lef8/eSZ/djgll3jFPvLrAbP6b9TM
6dTZh7922n963NFiBC2yULcDHsUvKkl2SJFu/+IN89Oz7rppAiv2MvvT0iCTk7MdDqP9Sy4c/Gdv
0wWECuGo2g5I/lPntuz6fbeFfy2ehv/sbKo3Z2oUGOuhG/r6Q7re3PVBW/0RjPDv78v/Kr+3939f
koa//Qd+fm/d2teg7Pz049+e2wb//sflPf/nd/78jr8dvre3X5vvw8+/9Kf34HP/+Lv51/Hrn37A
aBvg+MP0vV8fvw+TGX//fHzDy2/+T1/8t++/f8rz6r7/9ss7SoDx8mlYvOwvf7x0+vjtlwA37b//
48f/8drl+//2S1pN49f/8vvfvw7jb78k/FfGQxkmNETaEhOX29x/v7wSx79GIqZcYk5KQ5jwYHGw
UB5Uv/3C418DDikjIq4oS1A/4U1DO/3+kvxVQtOCf2QMyI/i8/7ze/3pwvzfC/Vvdmru29qOA47j
v097BlniJ4FVWdgCQxbBL+C4v2oFUJg6SDDrrknXHBEl2l/xjkYf4KYClwNnPtZAyxCfmdZBw8ZP
NZC+F0LFaxUC40Rn5kbsQOMy6H2EJFJwKERUPYyQQRlIw6P5wmsi7CEGXOfyiprky4KgmzcPZcRj
TBIsLmkYsoRmLEAwOzj2Ln7aPBA8MEaAkF03vRJXw7yUj6WLmENRAsVGCuxbQtxExzgtwUKMchDk
3ZWYefnSxbxYAfqDmITCsCpC0FLxNLHQrY+yF2t9D8phjaon6AzGw32UuB38G5TNBgnqfD6ZQfcg
M8b2WWME8ADxwXYf2tZfBaAlY2ZlerDNO5MGm7Q3FSgeb7Ms1ysRhsk197w+AlPwmXGegGg6IGqA
1bL9VkyD3SPUY846pBMdNKvaG6Q4LWf0ENUOcARsYAABlJGobrqoAY7ORgjhwC/fpoPoFn4EMyqd
YBKQI338pQ9lmXYxxgAaVMTjKgR0zUbW8oupSXvUZRleL9EChUaHUn2MxFPXeaQLFOWUhRPdEDy6
9lkfJ+BHh+LGymB5Ly6zBcPX9TbUYKpFZlwxgSXhs4sjUNJFh14AXIX5EEiS5E08d6+joeKqA28B
tEU/RqcL+NynDiXoCVDOgpViZnewQOWfKAYy+2ibMMFr9fawBQlaQgn4cxcS1HsQeanh0aHSB3to
hm9pNyTtAA5EhSWRaAQMQd2C+4d2506Nx4aUZUaQcoH+Kh7zdtbhuQKw/xoBWsrnkL6CRzyfV6bD
Gw+hz2sxTzanG/zwYasLJ4TedSAHgi+TzRUir0KcABTVFawYGvmq2lqmia/CYySBQOCmTKIQdNZo
rlK0zR5QFPitQI4FyiFYJsWFB4sLB4MavQ0/xsqi/fPlipLNtzVg+PiSsxKi2XGg1dyAXU7OAdgj
BlD21IN5u/bNkNedp/yIuAeQqEuFoQ7GL8UjxujW7TfBCnzfArNdYBVdcDetC+bK4MViVDEaHkEO
KBTQJxhFeWgCG3ZTwlD/BSBQBD6AaWZ3nMqSXZte0Oc6kQR7pI39To4YDKXA+EL22IPsGM0p5AN8
3JNOsTEjaLUI3tmVV1JrCcZ0JdorD8R3b8v4QiNjIXngJZgCnMOzkAa/P3a+ozeYEIyvZaLcTc2H
mOAg26nLBEPOR4Sk4kMAG53mCOKf3TEfqhsy+QokE2/PZqZhkreYNGAAg0sED12kMezhsxgDIFir
EfOHinyiLLA3QOD6EZQ6+hiKlmNR6pDMU9kQrVhgE3+SYhanoHDsR7QmxQNSV5s+X93InyHPHKFR
BJWE5RVb42hXQDUGlKko+jv4/jGoVUDrE5g4O64RwTkt76i/kakXA61Kh5GY+0pBzzhBMz+nqvZQ
uizDEE3gVIn2buNIj28lZGEA3i7EuaqEMsFP7cnJRop0Uh6WsE6ZiGIApBaPdbhkb2N80Xx2ibdX
EARvVzSIQQAZ6wVPqgJ78R4313rNu6gDA6LdnMq1BLyQgpuR5B12FwzpoSM/DnNdnQNMee9HzMhu
CtmBLWRsG7C0mGZ+vc6aMpBWtdpZF8f+kAxNdCoI4kvTAQ6kt6Jg0TXFnKjJTMPkaQC/IW9K0e5A
eUNzyWHo8oDGGQP7BCSYEyMzIAhl4/ocw9D0uolJ/9ohFmzF8wi2QloX62M78E/IvaifZNIsX1ws
O3jC+BK6S0H4cS4W//fO7P/jkoRdzAv/eU1yXqHm3Yaf6pLf3/T3wiSmv3KIhCPJGI2RCheixPl7
YSKTXzkKlhDigADS3OhilvdHYRIGeEnGSYL3/OdLfxQmQfIri3gUAA9jIuYUzo3/D4XJnzs/VDgR
TLApfD0lSHDwLUAB9I/eMmUNDZKJy+44dxCE6L4SOYgPyW4LsdVVkZr+RZMDD+A/u7Vc/qRMsEyF
AjR7eGb+3n3/g50NGPjaYV3GI9P3dgFEvW27ujAEo0LOj4GDr1eK1HByu4zbdIQrqz9FUS12qu3I
0a/WYW42mw/jOLkz5VDfs0I/yYqB6+VC0u2AUbLLGu2DdJbTeKOU7n90y8YMKIwwxhDWhN/n2QxN
KuaG7KepCZ/BF4lctgwA9rJm6fpDswQobVZgbS3UsffRYgH1DqJWePwKG34GSbFA/5+QKzUjxSat
hxBUQzHDTd42jMGwXABTnaHQatrySNkA8oUxtxG6AJ+2KAhfXa3C76yuy8PgK7sHZ7g98SVZTtj4
epNJOK7utiGSD00VgQBYQ5XWN9HwWtXzcBI1jT/H0v+YE3iypsh4dEcqeAgUDgN3m08TrZ5FBAkB
xVShxQi9e4fCROZ9ZApA0tXdClczEIBWXoP7ao8QI3+DREOBW+y2HDd8lSMWo95H8E2FqFjtp0hd
02AF3QTcVWhhsQSX8nUk71BP3MXxQtJOmOmNmITkaiplGrtmzCZfvg3gFdzW2w0Lj2UvoZwYaYbd
7hETsTcXqc9uLKIMQacQ32BULCvgD8BhGJAtSI6WWO4225WpheAz3aL+mwe5qJokNEZQxzjVmi/Q
nmBK3ccE5lT1jXBBvxMbhom2OfeyHZ8i3a0v4TiBFit2WM7TooQurQlwFv0upOvRSEDcNK6vKlmG
V9aWHyg68lklNbjdoPs03RtTYJiv+jCYmFyjJEI5BGZ/WrWbzUz8vUU5iBSah4kP7XGMxdcJwjvW
hZggDYkAP7UJM0gXE0yQ16P21eckoi+VkLVJO4LbMK2a+IjB+g4VNMsUoJhTKJGsBwyGT0daDQDR
JURyS4/hYwY+Bn93MbyxU/ARwI/GHKaeHyAxAH8bJnIKc6NTkkAsFnIM36exzluDJIRmBZlPcYMb
ImzW6lAg4e15oKbebTNHpRjqxw0A/p4NM05Y59W7qahMhXcjpKWKnDELnvZEIN8nLUAbPXsxPdYS
RRldA0DjMaSSECmiqNRNNe/gGHLj+/BJer5+DoRYDotfTnViUwD8w74QsjsJKNlv0ULU99vQFC8g
jTavo3gU1YpY+H5UB3DdkydYv00phvbRijq47u8dXtk5mEecgvCiZwAwD2kQdsRPG+Z9CqQleKtZ
m7GGmf0oHegUQGx+RECeT4oW2USj6djG8AKhFV3ydgTHno31AGmVVg8YUbsrHkIdEfsk+EoiZXPi
lvPC2TWfhD3qoXn0JTMXz6f1hDGGvEloUe7BcjgaiyUkWvob0ZqkBPmdfgK6TVLVdMNXUYIOb0Rm
4ECQMrgi8WDKwK+47ek6HsUcHcHXybukvNX/m6Qz221cuaLoFxHgPLyKpGbJljy2X4judpszWRyK
ZPHrs3QTIEDSSG7LtFh1ztl7r6O0lLekIf5YEllbqid4vT+DliEopd3Kt9/htPHZraTPb4Va9FDA
3lszdeCTLpc5aD/ysSID7RdPVdH9SjFU4omejsOcvxiSB5lOZlQIrHvNcoTefWgQu6vqDOvwtszF
tVLLcZBebKXZu8JtvunqObkqY8EanX3lSxqEc+YzhyfDkRdTxECcZRzNPy3rnALflltecOyu+0p1
u7zicIa2wKfWf7luR+xZ5sXdImoMQ4vX3RtxPvVFNOpkauoC01zQmCetpyVhgR9dUbvDtsiKSX0d
Qt5WvvE1MZe0viC8xy1rscnrC+jLbBHUbAMzY+nRfpBBNf1mXxN8CUdkOX1dsj1mA20cciQGfeU0
yI9Wv34KXeuiZoQ61JHy2AzK+dRzSX6p3CkPzd+1/ZpfWMXpp2eRxk7mk0bMeFPL4Rca/i/1CFoO
nC0RSyuuOL2oh9W0hFZuD3SS6d0ik7tn4tk9raS+4QjEoAGbMA18/1XkwwcWKpAABEAW/VMjlxbC
LoMYLiaUWXVcdG+XtFNs+P5FK2rkOI1rJnCfiokocllShdpOGin+kq1wZXG1Jzke645XCCOzWc14
SR2YB4LqsEzE+KXMutoQ5vqxECe/Fs1wMYI7B7d7JHSH6TMwkiYke/Dl11nsa4m+GWWjfwr31MMf
eiLnr/gCZ+LuGAD7mqM7/hDNGN55OzgIc1ddF89so76Ym11ZDAdvcNKdM8xskwxw72Vkdi37mTFA
RH4weWsDdKKgLA6DcBCCnHKIisnyPhJ9Pq0D0WcjTz+yWTu5SxMntoVpXHWkHjo5HUsp5u0gOhOg
Qe68Eay2n63Rrp/XHjybTYw+0RLa3lFtZ4VFqS/Hzw5mAFE8PBi7LPEOk+vGLA0cH7+8S0ooMGwD
cqRmvs52yPrCHPDDgF/fM/Z5mY07TEQhalcQEYii09BJPRopysvQejtfiA+k3fmMl+duzSAvemWd
XHMYd4OCFS26LxnMUTcp9JqMaPSSles2S/srBs4N6y2eEL2KKC0rtR2TbFd4sEBbx/gZS/9gtXC0
M6Gy2HMnm7/LjwpX0q8ktRElpXHrOoIBDb0Brt7uTRgFCw1HuWmGzru0wjNfXGApuNnTHAJCJaMW
yPgZi40KXcRWDVDPPdW7hnA04jiafxENidvs14UAUmd16y575GqE2ozpjL0x8/YmJAp8bioWE2gd
MRRba7bjtPXz2JU4uIS7Bk8l2bcWPzgczOno2jWcASS8QCMp2hr1zkSTj6vZ2a6k6bSeOEA1Z5QD
nfHYymOr3ZAmu6VvkAvb+T8xLrJH/UM4klyv2UH1QqFh3dl2cbmZYNZebTt/TSQNLSXcRQsmHmFK
O8yKDD/UJw1/RjuKeHIDjvClD4c1GffN+kgVkrZ19fGG0mKwUxUUEiJPZLPuk7a42mZ2UsWt8YRl
q4wlTWjsBcmhKvMktAZO46oL6GihANiD/tLDvnCd0kM4NK5m2qak+7rgLFJCUWmpf7QMs/CK4Yzt
Db3az5aCU0M9ckldqibpXfHXYoML9n6ypAdvpliYpSKP6U2vCfPCsJ7rr4nu4jBoE4sRpuxeZSbA
E2mfUvBDpH29kTAVk5qDyAhi2zgvo6YajI+UiXe4tP0778zeMJjh1NWDITMX/wrdGbd5luPntYsk
ckkucJybf6TXtneGIbfB4LHZJYaqgQrLeESftZrD12NyoL1QkM5hz/hts1rMF0t3h5v4p9WkcdNq
k5tsai5j1R3WptnMdpJvEjH8V/ZUZMQ0tdVhWwD99aft3CwHLav/uascY6DZe3OVX/Vo+qfESfp4
oV/YWjTHv2fPtbdyco1tU7V9sjGFO+1ds2VAIPT1i5wMuyqyJdnlqQV2ZNTVmQkkQvnM14qIr/EW
dC4GABNjj4Nxb2UlHxUknrai1xe+Ilo6vug9CVxMtI166qb+l9PVjBBEWRlfTEK8jZOzYYX1suI5
J/2zf6hFFGB4irsXz1PnPFcaMnzRvdQkymIPm9W3LEjN9K3TnLUyYIFHSoC0XNI2HgRGeHw9695R
xkrEvzP/jdgExUYF/XB03PaoJuNn8K2/xtrKqBPpaSCFliTdl5O3yTMmWRE77eDtalaQ7yvnx5q5
NTLbevZ99TGmuh+uXW3vnRb999Gb4CTPNuWAl5CHPW0r2/xDBA7+FYuyKBJ3HjW1V2D7SFUuN0np
EgnQHwzmoI47jH8k9vQpnHJwFpgGm9r6l/VMTBmW7xc77w+6r9nPmnQ2WfU8BVZ20UQt4tGriltR
jnZoZnz/HXX3c+tV8rgvTqDzb/Hl67/J+4N/lt8GY6XnSjrthvzA+1oMf3q/uLNb42p0Keq8ZyzP
idc1m4BwV1iIPo9A+1J02HMTJiptiLmV5sKU0mG4TBXzvPpyfUqbaY2NMc1OThpY+8Kjtheo8hFB
RP0qZ2Pbzd1PEqRhZTSXeoUg42ciTsueSo37PJUEFOw+k4+/w4pTgl6XWSbzp5Wwp6WC7/JK32hz
v+ZBSCMrf3JPQpRoU+PusEH722KLexgE/nw1hW5KDgO3+sMKV/OcJZYkOYHlKFZkc6m8JvGZKdnt
isS0cJ4DHhvAX1KMkwuZhHYTzNcOa15iRK2CLURt/H7ix8XINNj2wKXA3BUC7numa/mOqCesiwk0
ibGGEr94xBCKuw4iCqgGkURTIHG1MW87OLYTuSD/WEyXR8Q6SaW7q4EJiK00g84WUWlO57IQBzkV
RcibB7hBT8XWnl0Rpd0SJQUnaJNIY+/lw9/RXonEGTIykYSRDcC0dsXbmsO3GS1LsAZsmPXLOhlX
jOYHVc7DLlOVdzLlH6v55RYpW2YaegfRMzCgDCM2NVxEIC9mtW59lkMG1qziLl1/NSs56A16fPdE
Ujg42u4ci9myP/y5eMGYVx9syaoX1vkZh7lWf+qMl3GTDs13mfQvCAFbr7O4sQsPZXaOAcIRuyTc
cM2LG93BoZB7zVRhWx5crboQ5sfS75q/58B0YiczPrLe3+O4vNKnruFa9f/6OtguGGg99tXTyPV0
bnYlYzZOqlNqauO5HC2WjrpDCI6GJtuw5t2qMcDUcq8/k23GbKk3MEhM3d86kmmhEk8s29hWPMYX
4TI9qU13D0SjCdu1PjRufdIdSph5dZZjkmlO2MN9+1iwwIQLflk99LraiFsLgWAaR+t5Ub4VGlPq
H60xoLPU1+BSSNrMsrU63DvqltOT/GEv6rLt8JaEoz2Xr0GDZoXmSYPgplLl29lsmZgLg7jrXCcv
QSAaHZMwKRVGZdN56UzxCkV9BJHDVj/2/s45sDEvu5tJ58blms3YXUW7m4OyOfiVjeHUXZzI8UtA
DLVpWFvb5+5Pk+DSBUqSTOqcJBpSmzfX8GZ8c+P0IvrVP6WG2x8cVsSJyaq2Zpa1cSqd6qRU+WE5
0/P4ECcqqYxLjTvrpfPEebIySl7e4E3Qs7a5XnToBJo3Bydn6o6TTOfQaK2FnbkryH/VTiGyYrHV
F78DgGPk74mi3zbbVtuREZm+seHNWSwqf+Mt1ldqcaeC9S2xNy/0rSBXPtyqotjsYNcgKgT6Zsmb
ryVJ2aBrb9hxtlCCyqMHs4B2PDdo2LFsu4PWbqUB766ztfRYL0RLU7uCjovr/F116iNbKNMqEp/7
mToscixe7UBqX4vgniHh9Nqq8US6s9kx19fhKdob9+FUMlfeSd1wj7rHPIcQC5brXuNFIuGCrObm
bwNHmt93JpdqQzY3/Z5ci6uI3EXcYjs66EWXRoKI3MYokaOksKOWBO0mhdy1YWCqDroRXGbs/ST3
F/RBTGf8b126+bFgUXcylBRvdnNujfZzIM+xVRlsEnLdkASMDpa9EmeiXxvcq3gz7drkHAmurauT
jM3rPwSk6m2Dmh2zBCjbFF551IbA2uQSmsTq5BcEw7/Is7dEG/7JqsQflb56osje0WUIyePRInQI
kA8omnnTl/QZ7S149yeXyx660WMGBtpYM52oXTLtuzW0Yuf7zpvnLQZxY88imeFt08I/WbW7XZUR
RNTzKlJ2eaqroA6DvKDSSdMXYzKf6na55FWWxXIw0FaY7AjD0U+4u9+7gSnlktMUW+k5KXJUATuP
cuE/e5772Q3LvVjUgXv/KschXgZ363RtJEx7P7i8yaYiXeubbA4s0dfm16TqWQ/luUuH/V2/ex3i
gjMz/3KbAjwD1wTveEY3C/tpTpf0HHRp9hsVm8HhKJZim1d5+ivNpIrmAU8Dg5V0O1jEmpaxpq5w
CaZX651sqPY7qbCxrAAVMv7DEcHNA+ylvRtMR/+JlltnlPXRGfl/9CJrws6ysm1SftdLc6AJNKJ0
QIVbJ3L+M/QGWb3LYtozjmn+2dnIx0vSLmRpSLrFmY5/Vmtecxyz4VIAl6H0zOM8kNwfpjVeF2fx
Qha5GLvaW14FPle6on764EdsD61lfzLh5dM1KVMGz6lCpETYY17gbvEbZv8aNd9xHFohcMeCtLK2
fTyRqGNcsBlMxgl48V5nwZhKhzLB2NCbolYuM3M5BptE6dJtphpoT3APi0ndTYJ9G+Z6qLtGsCub
/ps5TBYblfIiyxmnOKCxwTJrMASey+mr4zwkk9u+Or19cIfmXnjiVk1K7FfldTcTuW+DYvQBbPVZ
S5jUTLnUomy2kl2/6PDxZru+yzo37znkTnqZfGfPCYC3FI4V8MzK0u4yycwTOPjs5rHDARE7IOCh
DvPaTOGckGxTbQ+Uc9moIdeYeNWQOYzp2E9Yrnit3+AGeX9YLTQwoqqY8lmMWm0ZnF197p/AyRDM
bfq90MQfuZKna+XOIPS8Be2HZhkc52pFsa3zL6bHb6zC+ykeWRr6q46E9RT5KMCzsPszWsvDgCCW
W2NWcCrSBJzfTGRnQwUEaoEpSow6t+ydUo57jUlwHvTkMGY1P3d1e5qGYowW8gH0EfN4wHTVHub5
WJf50ckcgIDtIyYRQNEyvJWaiMN+kyaMmsrknOF+jzynCJ1HmHkyui+tg4eMBfNAQauFNtrAkZ9w
uoLagbzHrLqHk0YjNCOmVivG86m9V+MKpWVuNOrzbn7TEiFPQbseWd5dnlh+kl4pEweGy+VbNjNE
zHB1R0GweK9D/6gESu1clmO/HVYoAlPwtc5V+owKylJx59oF9oRWv55Uaf7OvPEZh8EP2T+ADtKP
1lI/ulXOzE0tIF8YPv80iXEbeuM0MtAMdEEqb8QrX6dEBocfW3oQmjSeK936EFmDfh9t86nr1vE1
lwZnOfZeUnOV7CN9MXg2hCyGzmq+a9+9+c4I0oihvjuriAdBN+o74FU9TytRnMeLOye4Oc2GSgFY
Bu9sQ4q668+9J8CXlSPnGkGKsBsAQ3QJcn1KuZK061PZ8LS5S/NtO+vh6P0avVacGzK1AHznMEEx
rzwG5i6F54vra+I5zTQrBgUM+avO5FPFhhLdFo/pFu0L7C9GXSaJ0Vq+oO9fk2CKl5bJOPWTRHip
9rJs251IhmPjEQXyFsZ1JQeSLm+e+5QZbgrtE5t348F3CkCSbuzUeta6nkQekautmzP26BovzimE
TW1YYswr69E22gH52XO3uC5aNjcOW9siQhVoBxpTRiuO+tdYxT8LLxxmkfLGNVkdapHuBFS8vPK6
vT+N4Wy9+5mp/zBMK+kV/DKm48v/+VL7lVD9bPrOsA995hLzSgxgTBOFQpkTItdumpOKnVUQri8N
BRloqnaTwMNaPBWet7dke/ZJNkVEdzbjqBvQwTy6BrBDO5EVaTQa+aVfq+aJwztFYtOzvelMydlh
4rc32Kel7wIFKbbtP5vChBzH5EaH6mG9Cdp2jNTFidVMa1h167Zgjc/WGMcOZKj5162sFxAOGRjM
9GVy/YjazGiyqCQYt8EqN94zY5xCFLQ87pWAONLDmssyeErUM1k7U0nJIvnN7jQ3JvayxF1gdjEQ
w3FvBDmHG9CZd7lURNiy2e5edCXlKzrtWRSEkMfc+0dPee/q1bjIEQf51enIb2ywDBW/c9M5tFRM
y0PCVG16blI3uSvRujEFJtuMEodIYr40FrwYRfTgoQ90daXdp7R79gb9L1nXKl6KumbCP+2RB9oN
ZvoXqDsnZpIrpyZGpGDkHAWT91uz9auXQPg0zn6jRzZy/2Hp2IbzgFdpIe4C2DLJAphf8aYv66e5
NmAe+/rORJYjQDK4zUEY2ll3xyg3bEVdP2P/3lslA9LZ8iBh+3pcCotc11tewFhbtTtHISjZTk3w
ZNPXhwezXorlAUEEiGn643fuJyPNnVW+0wjQpU7FdpJlpI/k6wGL3+jzwoSd9LRpWDs6rXguC0dG
Qpte8BDBRpFpDB9xu0ztXhMGgexgelJjF9HvmmFblXO4FglSR7r+9anWjmn1F3ZFuuX4c0RIJ4pi
oourGkptR3pWu+Ip205rfumaJdjbMwoCy49wPDAhw9EhiYiUvWZFbrJec33qd+1i8+fZmGCYCLDW
UTsB+NW3tdM9fPYfOgGTjYHhC3OOD3sC0VHZLnw87OI3SEAlXveETF7QO8dsBfVh2MG7bnUp6O8U
05w1wSl+FrI/Tq15G5F5N9w0Zjww0wMENPmhgudG018TDwiurHp+AtNshtlURCuNkJjSyAZpHc3Y
BjeZvu6NmfiFL4xmM/UJbaLJXGrNVsYHGoEY9BLrJcEOSaQkOLIslpfdq0PminlU2saFln7TJ62L
ba4VnDdSbvxUGWersX7qAUeajnFfJ3zQ1W6wTWSLow8LfAa21AH760kSi9ANsl1LbQgS0ZvhQvml
vQ+gIR6ahPoGzYnQJ2RyK40MUqDPYyG0yO8K8w3VleC0uXUhJw5e8cxNuR98kBVJXy/nVqaqZEbC
urNNHgy8/opNBLQg/Lh2E9eNLn6ZxFlfSM3DelznZ0dfchF1pFnBEaxeGa+l1zBcF37BcnHAwTBc
/ZtGQi8zsVU3tjlGxWKbz8ks1FcPpO73IBL95Gv1OxNaUuEGU+CMdM7JInKI1jRnEaT2O+66Ilrc
5Lep2VfWpUVz88kvNWShPPCkJouLGTQxUyT6dPlWcKvNZhHrnmICUzt7asvz2j0kAHmkmUf3AXCR
DA3z0Hl5Ekl1V8Mi7p2EOYpVZ2OOy64tmTdUDgaDdVPoxS+XKwn/9nO1Lk+BKksihOPShWpO/0rr
9wMtgfTCPliGlAVq5l/Hvi4UUBNGwE6tN18wECgKUDogFPYBqehN1k0XH4SnyI956W0za4DtJ06L
rOMaI32EhSi95635DU5lvmhQdaL/PnKpvoO1wmcE4rGnI13bnsNIzs9JUmWc4qTDV8H+i+yvmNuP
1N03atqx73jYCHpViB2/EijkkcAwtkKWo8gzYOxUPAbkhobOzmDiF0wIEjo51NKGYVi23a6xOMFS
q0SNxddaa/O97zCTdvYVE99XbdvMrXHq9KI85mND6qy9F3PiH+1EBqSarKMjeB6zSqxTbyFqtN0T
frh2999olWQ308nAebY7zLCTJDvX6I4Weaarw/fqOFUDQEl17st31cxB5M6BzX9PmvdZBwKPowpk
v+GdcH5fFhC4PgkhYEigXnveSi6ni2Xph1SbcCaAXw2rSmxdICW12XKIe7WIYMS+jx6RQc+cyks3
WEev62kvXE38OI2HWjkFGv4TLzM2Vqt9jiYhQ68ksdaBmQcxUqURnAVGdsQrvpsyg/HTp/3Wwqrw
us7gETZu3waHoWsJLQMw8g9531kfpIPwUyh3SnepYWoXoBVoEpVTkf3qPSg1GwB39a/CwLWySHiL
ada6197G6rHLjY6vV62921Xu3VTiNZdiYLC4LVxa7MVio7XZmiNJsjE7p9LVngPSZL+qwnOeWKka
fCdTAdBrXebyzNBB3yYrkbeN6iRoIFG2fC4ybQckyCTG6WydhjzxLVSTxH4dJqfdGdPioQDz6hNt
xbzjVCtSCbQsBYj023bXObQSj2lOZw7Nri0sn/Y0yOadzKf5Kq1q2el8GR8UBvepEo31mZoP9Vaf
xdVzbEodr3f+Lkt+Xixj+svotnysft1CvLmBkdjDbr86bVeceVriPOL4+9INpT+v0yi3o2G1cZtP
1DlV+thnUIe4ftMwL0vSJAovn9Mp52750vjGpKiDlSPcLlSiqP6Gne8SCFE0ueekcj8CZ3zHNwA+
dki2dj53286e7D/ChvapXwhiXpTNd4FvUPFVOIqyAkrWUr802vIx1UyJFyfzdgux401gi4fM6t5x
uKq44F9QNqZK/yG3nj41RccPOS3QTvqpvCrdj70qCJiSgsPpQENIKm39bRA+3KBh0SDKP1ZpYN0a
wlkjoaeKDuuulaE9dAZ+3tqlI6kwXxeGOumm/1gjMwTPbTpETstdZkHpztv58bINKL84uL5tE7w2
MwBcMiZ2A26GqECx/MpN2tppmeDezQMbGsrCuvmKuUPeryD7xmIv8xQO5ANrjnToHhjag1fmiqUX
8D3jNWuJwKhe8KE5pdEETLbBo8n5+b+sG8YnNRjGuIfwT/6p6QsGOP+vs51oqDL71+QsE94QgYLg
2H8ntvp5tVPv/cfIJVsnfLue1kRIbPTFxHqO84gc5vUPZ/2YzUcMatphKpX/0fWTjBunQ6z2lHYs
S6++YT5dx9CuNXXtAZIDUkW5YGisNitRQnxaroKXTNMDuKpviMXDzv9LsrKOpdZNJ28e1q0w82pX
NZZ9MgQZan9Q+se6Ot9cVl+eFRw6sBRnphDc+x14k98qT322lzQN15xqLgz5XFROyMgaFI6LnLrl
pS0hdIdWoDFxsI03bTa7JGJKO50nCby2UGrYg52qQQOO7sg13Z/SVXLaNFrRXoTl1ZspSeR3MWbl
i+NK+bmYncOmAgHMl9x2ysDenNdkAm2VeMTM3Xmfyz7fM7YqIi8d70019zdiGsap48U/LIbChs1h
fYLB1Z+D3H6kHJ2k3FqsCL6UeqN9Z2xziQFWpn/03Nf3uSlmlD19sbiUxxyi6Zws9yYzO9C4YDFi
1uwlT5ndmNsa2BWBdMhq+kgOHDY84xGzeoIMcTRHcTGppmOabO99wq9MWejlh7lkUFO7ibj1osPH
4uJ6sUEzvyjAMwdnrEeEKhoewNureGoYoOxlBTsVdtZsYWBOf1fCYHZhwBuW4CwO0CmqD1x4XWiP
cNB1z/ketLwPHdGJi24Y/Yl1Dtkb0gHAWZ81JFRm2RP2LAB6uIBaFE/C7ocmHec/nmzEq4HZ8tKC
lACreMG6xu/b0IH0rFb1vAY5iPlRVf9GrPfJpvctNDcL+w7DBj2bPvMBBEdIDKEMWeXAWLmRP5mj
5DWpVhJxxiME3mOZgwJa3E0b2pFV1dhElqm4gZ2lrxzLGsS/NASMtrlMbubMMTQQMY/0ojHOvFtD
tPq6twE+Rk1DUOVgyZH0b07mH2fF4vPpg/SXNnrq0gTEiB9++E3v9vlBz9jSko9WH7L1QG5Nx5Yn
cFwa1WGWRdmU8DNXQxF1mrfcRJ5M71qX16Q0VHmizXP/sEYFHcYBWwkjta+NN3wCBZPH2naeMt99
zrzhwy5G6A/4e6Fas7xhbf1gn0nDv+tMzPqdppvlU7YG06Uu1IMAyBKRvFzrX46f/Cxr5d4cCzBx
ljXaE+hC52okWsHC0b6+irZ1mYb1aTjpLORgGU57rukxuNDrNAadmWCVK7NnsPJEagOR7dcEmzs7
dOtbkmjLbk7rgkRig4iwtt7VqIb8VDljEM8wauJiANPPzRBKGA3n4bGZwl4mZj+IZpxbgMWbwTY/
A/aBP8EDmr9SZ2E4qLpuAhs7Bn+wiScv7Ijq3+YUdkTbdcBhcsf5Katqui0W9M4BaNQco3xVe4QF
Qh982QN4pN2jQiJgfuv52HlEGrn6BkGWv8OVZYKuPSyFkN6vWja8FwGcSsLZ3u9CLm34aHDipO/g
0yRGu5wto4MRhhnnm8JEPCn2VYZD3fNnunC3M2jMAwBS85V9ejkB+T63+42kzmIBBQmYkh4XdE9O
XmTfmmwxSa1p/Glsw94qVrgfxpZRHScgH8HLUrGvWZPyJKfFjZqcrEhiVsxJDdx7Fc7bJ5rZLN9r
TKWIDZnSu5NzmABVkuMo2HUI3Ur1ziZvGSxCoGrEcXJHjmt7wA3NN2f8HgnzWBvX5EATNqInaweN
AyqfjIIUj94aEIkKpk6nP5beUXiO2I5Lnx4Ib8uzPSUF9lfpTIh2ox1rs9A/ExGoGPUMCW64WX3K
PJ+WFgB9GqX5cuv8F0NZ6ZMDAuBVuc5wHuBhwaFx7IcZr6lvigT8tpga41QgOMSjwJJna4zosYhr
2zadh5Mxzdlzk1sW4XXqukn3TeZrTbcvq16MLAZw0lPtMKFHU9YiHHFsz5Dt/JGbi7sRM6EzRD5s
T7nefFuARm5KefXfBcCRG8Ir56S1GawMtf5dOMB4tqyPmHcO9uEtKh1VW4XuQ3FEJArkdlLzChnJ
bsxstmR5muMenGb8Vrp3mxI7+GQYgNjUNx++Rdln4YhSS1n8FJ1Z72QPkV/Bh2TtBfiEG1OPctdz
4m6bzhHvRjW5V9iMGgNZS7wEaYLjEF1YfyuQk6GDN4X6vbB84Mw/BzcbREAduFmS/6stkyVnLDtZ
X3K8mmGp6uVbQD4NDa/Q/zD3hYHIcCXs15bU0dhqH2zCdmDqqwxbSTXhMR2oL33LvZZ16kUS/MA/
5SQw/Qf25dih6Cp9rw/wkbS2x7ajo+HwbQeWRxeMvI8NQl+P7qrGP4bmr/dU892ttBbwUenIQwx6
Gg3zgUhOfUvGxJeoc+pkiWdcaS7yGgAId1psLg2tp+8pbstiRZqld3eVU+JiBSr44bDPRewQs6gS
LVed5qygsyKwlrZR2ipmn/zesw0DP/liwvFicxIZw5uvoYoNvZJvIJzdN5t9CrtpFYivzoNToxbB
imfVLHtM6sPRFn3zV9rUkwQFa9pDln025lpy3nfBW19L91tLKG2TDopvmxlxxT8wSuUynCjacO5r
A6EiV2P4Q+mf3fXS0eK0ZuzCximTLlnx/ax95xNbUnqmw2jvRgVXQEuLRxW5ACzS/CW4pSjONyi5
eTx7OO/Sqq3u+th9+QMuWrVSq3kp67t4pYOwTYAhBWrMz8VqeC+t/dAte/0h0w/CxYGFvZ0GiZ2r
FhDIT0D4R1ad0RrmbnF2hOb+mgQZo6kc8394txZQ7dQ/B7V46qXoDQ2TMNnFRxIty56LBjsTNgDt
XFUJ6G7PGop9no/tNRjz9XdXZ/mbMwrjiXOwAYHuusYfIzBBS1b+8Acnh4KQ57k7iUz0l/es/2Rn
Dn5N2SQv7riu2Snps19Dy/5ZdAHz4k2uos4YR/lcc5V/1KUz3pdmKDF7ahxYZeM8YeRZQyEy48C+
G52DzvizWLJ+HcxZzpE3NpyDC08uFL4Pfs2vMucpCOR0mj1ipWbOnwW9776uNoFVSHRwBS32GSyx
IZgpabnBS+fwFdmsQVA9FUk1II/3CCU+U+pXt+TwAuih+KZ35sPjtSw9MkNT9gOwkWRMT4aHQxLP
iJZczForwpkeINurfhm0a5NxZE3K1rdt0XoXpkpSbm3WWX0CGy/PCSbhW91J73nJKxxvgUbnuNHa
2niF+jvMGxdBARhYsm7Y3FPElvTSFz2RfjyavX2Eczu8sUEjPxF5kRsyreMnk+PHljiJhwXqiIqa
bmHWSiLl5UHJgs2CDXeRAEy8zst33Vz/j7kzW4pc6dLsq/QDHLVpHm5jjiAAkcx5IwMSNM9yTU/f
S3nKyvhVBFjFVd+ctCQ5HgpJvt197/2t79ZWm2vVkLwL0U3QPNsbLyxLTh+L0UCx0+STbIesYB2p
Fkx6jpQcRGMa1bLiRUSlyJfNYE91ejXaVbJRr5U+jDZQX5NdTKbnLjHAMgrDGFceQrxVL3kGxnhS
uM9oC74YQoYegkHdiJF+66C2vOVoBZz7RtpUkdeFUn/ns0m+KBRp8oLT1HvdKXQkElLq+nbpHUXh
5LdDaaR/8hZ9Ey6BbXipGwrl3Jr+oDVCYHMqMyFUDkZf/q3RhHSdggikjQMagCkbxg3sREH+JJR/
R3XXHnU9ZYUbhHxt+4a/rCspvdacJnPLqo8etchvNnUugqOD6911x8bhQImeFLNaJdJC4zQGeYvK
uW/L4ZrDvw3b27Cunc7qV9Gg+negCIbHoiBdPWimd8S4AgJtadp/UPlHzzpdxe8dDDEI0lhMmqOW
cTjS042ToCpaJH5qXmlDbf02q4R3H8Y78pdhckBCesgOLLKC+xAMjkRaliSw1NGDOxh1tqTEoO1J
/3rPYKeTG1+z+21RReHTaJLtzHJrfPVLLadxQW8uoLRZuzqbWqn00R/II7fyQkikDuWQC5cMKXpL
aUi9M+xEHNtCqQ5DrhWHMBtZ4rXIc6WevprRgguJUqOnGT7DuIIcxXsX9NFFp4vorWsTeEVxRaeP
bhjOkt1ISGivnYDEqxZxmBZElde00gx+Q1Xo/HfIERZ+2r0omDH+qcL4F7u7fld3RrOY8DNvtJ3X
F7GI4r0XghKmeY/5x2pqY/TROG3wYpd5uw2ckbWrtvMNSbnmYJMqWhJVqUIzKS9rhC3LrKFxMTZ7
bd+hQ/nNVj14d+hbvFfpbw22UuoYB9n2rWEBfxgUMKojWJZD6t/5UUeNHv27s9OsXl8NFp+oWbpN
FbDrtxzA80u4a+GqR0rOgRSZ+9bDZ47jjrGXhrhSWbTGZs1Bw7pVyoiCHWIyX+uUlxpg10OhmM2u
F4oGFS0McOzAoY5meYPEZDxJr/OAdrLCb7mhQu9dK7fMP70OMXSV8cpuOwi6nAq8A0FepUCuetch
PY0fkl2S9migIFNP7NAPlWXIC630YzMskYsHf0Db6Tstb+2NSoczFRcn2ymRX4BLRXOKmYLZH0pm
JbsbkcZY8HBwIlMyHIyqbN88R/XuIQFnBslYanK9ZZd/Kn20NvCRGBLHuZWBAemvMelJfqhT2rfq
q+t/tBSBr6+rzlb3/WQdGeZwzHX6GSlSqa+yWcrPbWoMuzbvu+tRqNFj4Xf9U97ESEQqmdaMY6+K
Yt8NQ7TGj6tfI1/VEAkgU7ZK+o6RzwwLar35gu72HGc2ekyXVVZorxqbqGOGwmEfkVDyF/9EcelU
uRz4cMWdapcWWvMRjfTY0LtMqExznX65QqKhROnEWpUV2rGEN64F7i1LcibSNkNIvMeVkXx1DaKS
rvL3iiI+QOFs4opCNgZjnZns+2wFX1OUB8mdoOyZrGMqECgBMwrCaaMX1Hmp8tCsybboKBsi2Q2o
/THumU7KcdwdEn/IdlGjhRymfWotttWHj6NVUKrkPaRAxf7ohi3FpQ1Q/dUMZOMWyB7tpTWGZ56u
+xUNV0G8AklpLSINjn9a0lBv0yq2aqGTLuvGD28BqD2ZCRvIpkrUg+XIwSEPq/q+x5cWVUYKFAE5
0CGr9Bw3habfRNEQ3PyjNS2nbt0CwDcqgF5LydkUhmVvIACEQEnp442Ue1Yoiu/NJGVo6DeQF3B8
OUzAY3vzfY/WUQVG90KDGTNAkuB1syy1+k18wLApGscNGBRcI4dULRb/hDTN9LncmduIjc02ClCi
JzWn2X+aOjDtQEuCXU8rnRt5dA1L5hCvFT3qtrAry61AD/QvieZ/pW2+DN8QHeUfzRym8h/8levi
Pbttqvf35vKlmP/m9Hn/jWr5/wO7oiAi/kbjfDXRUv7PRV69v3yGtfz9v/4VOaN3BpdiArk2ZVYl
R0Zn/K/IGSjLpFfGldWSHZ1iCf9CLmNCrCBylmUisO2ohGBH0bkI1uHpnzTr/5oopm1HVxnR4r//
G5HzV+QjNpPq5HH+SWnctSHpDKqUvxzwkbsSHsM2sEf5DNfvafQZPMsy8S6uvVKa/OeeU17JxUDz
8af7/F8cmc/cmFNXPsm2P115rQik2pzdfxErrmlQsle1YRlnDg4P5/PgGkf7MlVb7yZLot8F7eNk
CdGWnXfl0zf6dOVaW5Mh8bjyumNzRwL3Am2Z9u9MZGJ8jdOZrnAOaJtu+Qym4xijTloi8X+RmPDW
opPyl8ndBCljqv4AgTt152eC+I5PkMaRj1AG0V8AP91YcKXPQHFN1z/jZdmFg74jsr0b8oGktXT9
oW9k5tx/4we+eGVO3ZsZL6umjjYOYejcWG3O/qlilwnSMQCxL//w3kzT5ou7P+EKPj/aJu/7MTMp
p/tWMV4mXVHsKqPGoskIGxawqU9ZEa+SDA/1+6904lkos/mb2FQPmyS1byIhrkZaCifvwf+CaJ18
l04NPpu+IPkz+MmmdSNjgyol4JPyynj8/sL/3pKvbtVs/uICUQirFu1NXSprbNWmWvTC9vZq82CP
9zn045LNdXwdl9EaHSn9krtEvHne3mo2/Dd33ugX+mHSqNOHfnUxs/le5kqtjxQaboSHvwZiydG/
kBAwR5cmh09De+1hTvUwplt139pPOKMtMqZsUpYHTz6mDsKif/8oW2P6HShNmLZY1EmGtZR/TKr2
H27bqSudBQ/Zrry0D9r2hoLgXtNeB3LVOPSSbLxA/IdTwSJFZSmBVMbGQRLFEuDBwkp6/FkcKmjl
8vvrYJX5+o7N4gzN2ZFUqQMFuXTSNDg0GpcLO222cFlacO7chM4m5XpDTxe5aVzsj/mwtBTkGrSg
ebq36Bt6zMx9HG8Q6izYB31/ZdaJWT4Byz7PQboyYvp6i/CmTDHQUytr3yEYtkudRqOowKNHXnYV
LNGgKG4VCVfcBEsZ0LHRA5SKYy2XH2HhHMMifXK08Bc2aJfCCZ8AVt9LNQA4dPMIOA4du8MqGC5s
Rbq0YBCjUa33jafdUyd5jVN5he9LgMy0/03PyTpIypUTBBdCojoJ0BdVFp1Q45XZ9LfsCw50UG1J
Y19IgU9njXyY7lgIiIM8wlXdiu2oKzcAgX/jVXCZFQpJb8zSHFqzgjC5CU1APKWE1CVB5J0kD3Dv
N0mPaQCExCVYi42a9AcjLA7ojbd1W17Ap7jSlOzX1F+BdSGWLcJzSfaeGQVnMVzpUh+RYFy6assC
FwAkRTFBO5RI1PRSnvzDglHDZQfp1ffP/FSgmgf2HnSzAWrapWi9UUEIR2W6PmtoeRbRow5lpMNe
29U7XogRgrBaFM/njT0L3nqOF45ZaKVbIvRZBKZ3Zdvhr+/HPjEL5FnsbqUaeZpllC74HJgNdDIH
NxGyhmuyMk563n2ftrSfpxr9cIOl+0PtDp1zI7ACjOTY/f76TzxSeRaRrarG/BOkFO3B+I6M+F0J
+tRW3w9+6ubMgqhk9BhBaH6NztLulpIRkxLA6mQb03t45nszi4+9YTtFaSqVi2DXHTH9WagmEOTv
r//UzVH/874LBwlbS53P7aCZLxzDr3ZdFQfn7Snk2fSljBzVtp7UbtInzxZJJdrO38+78NlETZ0A
dnAgKleh257M0ujqMgXscwbX/1KVPu2rLVtKmrYj7CQeTDqHK19mqXXWXNWd2VyNNAnHMFI8btw7
b2NCviEP5R/2Ql8/Tt2ZzdVErYZIz8PGTWt7m1U0ZddUcn8IxqcG/x9zFO/m2GZw1fE2pGfws/Xq
YXXeLZ/NUs/oK6ShNlGmpFKOvA1nZg8y0/ejTzH2f+7KwID952uetlRPsINvXHJ+Ar/2fNMm8S2+
MxcUoT46PTxk2IK4BlnV6+8/8dTNms3a2jSHER9xblYRf/A+LbWMjszzxp5NWlwy/bijU8VVq4Jo
78ACyHV99/3gJ/ZjujObtChlbT8s0HC0jZW9ADyXnkcLa56k9WzMCXtKO7xmkGxK9cq2HBAAJSLG
ZWwov9gylNc4VXmbEQ9GklymdpXIGILCi7ZWkqlABqQIeqQo+QfRLfLHVjHPfIFmAYGWF6vvJblx
qXW9+z3aCdE2P4w9Tc0vXh97tnR7IvUqh7YiV7ViaZcalYXS23qQgQuYGAccBRqXdVLI9f77Z3Di
5bFnIWJsutTJSOO56CoXSiUDIG1AdJw3+CxGWCqyqUpILLWD6S2lauLl28Tm70f/ekHU7VmQUDTE
UKh7GxdVZUgTnZFe6N3kBiAU5awFXbdnoUJERs3nxpUbSDknhh5LWIuS6w+h4tS9n37+KfZjWVyQ
BLdr12qGyae0/mMOCB+/vzvKNIm+epNmYQFy25Bivlm6juLoe7nJUYJ14RtWI+zEwcCvo75FjGQH
8eVAOYPKIs5NuPM5P1zAqW83Cx25lRBlzapyMYv5lRfVhcicj++/26mhZ3EjlyK9qtKmcXNLfytk
/Q81zD/fD21Ol/fVbZtNbroHNeFNLLIo78VeKQeTlDv23mYjIcrxkaGuCpQGqziyHs0g0FddSfdK
TLA6SIANYSChsXBG5FqoysWtlWbSJc3l3qZDGsDpZpBAQOHLBEWP5diLq+2omgnwUGgLFM3vytZL
V8rYlSvgZzh0SZOJih0YcFg9OsmUJt01ZMtXtHlruKtSldflsqRX1ij2uAiQnwfPcyU51D8oatar
VB3tp9iRQJIEtDdrqAdv6eRonry4Gw4KfTErcvvDerDlNzHU0VLurGg1xHWBkzamILZlonkwnSer
TekmQRwEkq8FjNi3rz2w62WZhmeuNtZsQtQdDgz4jJQuHRLxChk/nRpN+kOkO7EwW7P5QNXb1tu4
LVwgSSm2bo41NSy9Izol5wADCP1u4WGXE3HyGPPA/2FjeiJKWbOA3mL8W/uyWbiE8gCuQIZkyUnL
fa+2P3zCidlgzUK4Cn8yNm0ZF6LKO0o4fS1ytVJ+CLJTMP1iOlizEB7jwYu9lF64lE0FfZIVTW24
T5I5kIa9MkjxD0/n1JeYBfN+jNNCtpTarYvyWlTebznL776f0qeewCyI95in2AOsFxelhPZsV1r6
K5NHcDxmLK++/4hTVz+LdQNg4swKh8IFO3hEgfQniu3H74c+dfWzWFcVgxp1PnukKgnVCzS5FKVB
T1waHI5/eManPmIW8gR2dhacQtNVQxmMFdAp6uUVVr8Dzbnff4sTN2huwSIkYQ3VoJquSdGcZonh
PnK6M6xUbE2fW6mMllmGbcHYUgIyVUTVZVGfl9nXzfnrP3SI/ah+uVGCe/c2OO8wrE/Vs89LvxXb
WO1CMnCTttmnTvfia855exZz9rqrfW+WdEWZrhU69I55fryIOqAb5z3I6QF/2rNUjjR6g42cqgwU
9FOoLJeDEhzOG3wWorWub4HNpqZrSHmEZ3tz5Q3ST8Yj0yP7IpL9XfA/XzlOrqqgWc8t5ba46jwK
KT4GyTvhKFBqHL1blBZSle+/yYkpZc5mLYKPyqpbzXDtyePJgYRPz1clXdGCmW2+/4hTU2o2ayXH
iemIVwy3K8JlZ5YPkuq8nzX03EXFD2l9KqqBh1ziSOfLNQQ+g86q80afrVe2iVwElCsXPnjtQrGz
25a2wvPGns/XAEUfPZeVm0U0kSj0TQeF/vT92Op0Z794g4zZpDXpiggiA91Aj0l8A6XfjlEqb9Ts
zgsgFBWXfWisZGXbp++q9ppoj7I+Xmgmui76y/lbeQjHGCzGD3Hvb73sq+uZzXQ9wOQ+jlLLxThh
Yfb90oZcotD1MzjqXvaOFCp0cW2V0T5ur7KsoouV+FjqWxAxUTkVMUozOy8uGLO40EVRPppmkrts
DjZ0lmposSJx5uCzuJDpuHZzlMxdzzYuQbgdOlX6KRKfKKPphvqfES0AeofQ005dGxjAGwwAMWEY
XkjOh5tinHSOJVAj5Mivgdfe6UrxAPDKnjxqtWVhAHyirwnviRhaQWtSt8pbBQvAQu2uMe32b/Ka
36sb29rlefEc1rC/0l79TbHhUiuxP/n+3TwRDIxZvOkp/hvCqzIXWc+HqqK0dGx6BL8ffHq/v3rP
ZpFmTHNauxQldcs+uQQsRUcEBzuwNOmL6nfnzVx9tk/uqCAh3OwS1/L7F4G8y+wevr/8E/dGn8Ub
Oljhm0lt6nq9s06diL6i4qf7rp4I9Pos4IQNJpfgARJXULPcB+DobwstxwtUAgWDXZQPh6Yu6Cm2
y2rV+BLei1qT/II4BJ20K5JNR0v4Cmid+RqEeXtE1SBv/JDUYcNJkF4I5c5Qe3XjNd17X2kQFLq8
M1epwaklDc+ryOv6LLL5CZxUkbXcfEyBKjXYcqI4L9rrsyBFS3SmJbRau8yiLdzGB6NJfgjIpx7s
9PNPKzp+UZxck2ayrc3encJ5UswfQuupkWcBR+56xZJFHrl+ZfhrvTYrRE319rz3cRZwDKuysZru
QjcVXbpW/FJZgX78abJOXVZfzda/P/90V7RMMoqR7m8XC3rchpfsakiO3WDmS8k9nRQtEbyB/AU7
oIUf0koLOUtHU4b+mNRcrIxAvYwVolbyBw+2Hmxow1z4ToDSKljmyi3zFO+cu0mebhePNDawR17E
mnrrteW6JjvJJzX2U8dPAc7++7GKby3Pu3mzWNTJkkqXeJK4/Si/Ai5c4gj/02Q+8dS1WQiiGq1E
WpzHbtVizlP3mzxUz3vm2iwGhU7sm1Kcxa5X+sdcra8LcV7c1GYBCOVVBGg6neImKR8b4LLfJ/dn
3WxtFhYSAkyA+C91EWF5ulueuZ5rs5iQp0mmdGYfu1oLndihrWxPS661Oe+qZ2Eh9jCI4MDJ6HkJ
9Vs8kZd7PG/oWVzI8jKN0woGuTzGwD5EXGwl1ACr80afBQYsoXCXbdUY3S4t2HUeX9Fc7Zw5+GyH
UOSqCSxVRO6Q+I+KGSAlmSgi5135bFZ6Y2drHSJddyiyeIN1ma1Z+XmPU53NyliX6X9jV+sqkVOv
2w6EYuqADDvryue9pCNZJ99UwhQ8iA6sP3vNsJL6IVYpf1MQX+yc5r2knl/EsTCz0JVVaUsgPjLt
DfOBWGuU9l7GOC9M9zXWMMRo2vvXQfMIUW2tDupy8EeQkhyxU+nGh/KmCW1bQabs6j9afMcICYlh
LTGOKqOYDcpsU+zI/S5wANlryhHpCZ4xvKT5Y87p0yS2azHs0wZo2OgSwIvM2OVi38qbKVTXVrfA
OHPLT0ZeC6mT96wfWIoDmv3d53jUVs0l/6jGOhsEiAD28Gp7f2T7HrUm1oPXHHaPLAbaaP+p+j2O
DSuiv8TDslFBl1EwLQu5mMwF9C2fXloNtJ9y0fNFwuJXlO5jvo8UvHtDwfN9qwU4Iz6HIRVywciV
Fm10ya/Zsr7mOgz4s3ZKCjf99zbWqPorbdvo7F9g9qFcSltQxZvIexdtseGGsJq1cnHw8L8ToQwM
0kNgVh4aeeN4Pn/dTGvcQNM/lovXuQJYqy8fPYdOy+JRNfZx5x8FxxolncRE5iPX4JNf8ZN0pypP
VY1kNjOekUReeBmshDIDNx+sRx+hQHOpmkeLAlIARMkkgyrqZOkDrOtHdcLi76ZbqGD1waFMyBtR
meg/N03zDL1uIXfDBRqtVRLQPlis4gIlAh464smOTQj4DhhfeVWemVT4e0j6tHkIOsq9DhxEt458
TGo84zdSxh+mw7QifTUZZlHfB4qJpptjhNV0d2CSOypQEOA1WLmLsAoaEBjI18+b1rM1wM4BCLT0
hLhx4B/Bydzrvnlx3tCzNaCMS0R3oo5dUwT6HqN5kKS91Z154bM1oBC9Y8JD4xwt5U9pB/SiSX/I
wf514vrqAcyWgJKitWF0WuhmvPtBHyzxBTgwwQJhIDHfTDueOr6BkdZgfBeMypXSPHx/z049+tn6
kPRNlvSRF7m2lnxQ85Jcz6mLu9S04w8tNJwrG23ID2vRqa8572euBk83i9EMXVt3yovOQViY1R5s
IYQrCyGk/jKzo3DpRyUeniCkoHVUirMvMHoA16CIfWj5yg/Ly4kvPm91tkwtSaokzVwZ5fIleojk
CtRg8hRizUjUHHzMJpL6vHdHmS7i0+RFzgwWCQdW6EDdS5nYT+ngv3z/AKd96hevzl8b3E9DJ402
phVNLK4C44L4bPkLBxrUclI17eW4cnaSg4U5DMb8vCOYMosWKDkHz+7jxEWV3y5pcKHamJxZaFTm
4cEyVIBSQ+LGXf6cIaFNZfX393dqGuKrOzULD1pQ1ZKti8SdzAwUs/1NvvOHl+nU0LPYMAgpbiJd
jdzGkh+8OoI1ZPyUBjs19iw25FFdNXKuJGC85EeA+pukbH7YwP2VcXx1S2azX/HsXCSOHrqVpaaH
fpARUxuY89VwItZBpIb+Qspsqsu5VKoTz/cGzTg6WsdIo1WAZdw2zwMVvwIpXUlD2a67HjvY0HfK
FUkFZVcBzl7orW9uYr7EqlOVLIZHXXo/fIFTR+p5P21VD9hZFU7gCjDrsRFvUAguUPsvoQkt+uyG
/cxAQwV/yLgPxi31BLZanflowEWIDHfaUYHlh6wB2tdVYzDVhwhnvSSCk4AoXbltzHQdWyn+OjgL
6Otp69Da3nLabYXa7zT+Jep2paFCH2t917R/ZPHUih/WhROPXp7m/Ke5baaWXBgR346NbzhslZ8m
mWrZJ8LfvKG3cvKqIzsauQlm1bdDWIgNydPxXjcxW27hTqzxyqzWsZKCSAN2vM0kGBYTjkfbKraM
5BDQKzscHLUc6MXqkjaL9CFWA/IVUq1jRFIr6Sqsu+qqq0KS3rAQFq0VIfMVAS5eTtde9bkRQ5mh
NawsDNyAWjVH0G42ygaEV3zRNVm9rPxUPchVwU6kjrJ2E9BzyBPSpXs7d37JibwyeuU6aLBb0Hqw
nHAtjEUzDgl8k6JaWEEx8VAzK19kWQtiNQy1oxQ4Gjv5ASG3QOWqd/q4GdQMgm8ihR+S6KIXGzTH
e5u3xXtQRPX1iIQd0qMTrx3Q3BtauEGrYgPwiCefv2aGWAs8JDOSy2Dfw6iXjx5N/Buz6JO9Fkn2
KteApinGaxRow9pDqb+E3FMhPQ36A312VrnM1AjPGsffxmX5EtpVC7+l1S9tPX3XNVy/gzF4drCZ
ecRFxrjAZdDbdpDjN4ZcpEs5xadkkWlde53JSbPtml7sBlOYq4QGleVkr3PQEXKu6K1gp9pB3Ezz
8CEJq+IqksBfSIlXPnAmsjArsAvzRYdefB011Q3L9bKRAn03lLq/ZuxsocgYe8WDUPgFqtIAXzu8
X/J4nViWf+3FdXgd4vvAIbyRFrjO/e56eGlDTBgZUkCYbTqoq0pS2mUMVuVWiizmaaF/0DiEwZbq
Z9cMS6dHJd2LhIbq2O/pEmzBjBzCFoLGMIYeSvvIlF5h/6grLQOHjS1ps9OUUlr4oyY2YWqpq9oP
2p0fZ8o+0hWeDvJp4HPN4O/lLLG2ppb2zzLAyJVT6viKZD1gbIceLAza4KdhHrOWgX+7ki2y1wlT
j5yXhqBNLoro4GGJsqC/m12ZNQx3SZaATZalgPw+mBP0/4lp14uK2Er7GLQd0Th0IAF3gvWgoGdf
QPfrkiWA1/HosIbeVI3uvzemlyNqT7RX3derlHOhh4EZaMwNlugVUD1Z3uaeaq8GRyqv4EhEq7we
1PvUqDXU5ZLXvESJZu2zrvDX9ZAMywjNcsihpK0/ZN3gDc3l+GCjt3uBit0u9YHTpZiADIMixVs4
HuoGs/cIQAGAFTK4iJmNAhe+VvTNbgSpsq/AyL94BvDdorMAEORJ0TMjGv3QWdCXqpYDr+BIpZXY
ealPBsgaRw32VQXXNe0BzZWhNSKVcRwISEF2yJxRe67lULtURjF5/g1OeBBMTLaeCQAmaWhughqH
XJ/VZCt3dl2uo8ZKH5Q2046GpEMUhvdIxQySP6jORHs3Yjs1l5Emiw0NJvVFJUjXkDgNlasgcGJv
1yqTd0oh9/HFqBmAINDyKHsQ2Nm1Xcqxs8YhnN5Rw0gfusyItimKmvumnvCrhlbmqMMDu8cwII2D
RV6GKGjGHAHVGKiczQCQj7dwo8xlD5/nT22MKFbspBjMVWP08jChThAh2Haq0PxqSyw/qp7DkDIL
X9AH3jdvkQTbiIEM8SCcmKRWXHUfBRRl0JFiMjBpVU3c2GNtrltVTcd14iRQWPSyA3xaQsDu8XTE
LXJEOuiJ4goEU7sdm1xbG4VAXaVbdboafTU7RLjcUrPg22QBfr1VrWEJgpnjuhoC7ZhiS3tR1oq0
TvOKJGZu4+kywqjG56n3107WiRuZBOGqj0x5XTd0tcVt5yzDTMOmz8dlBq5E/h41zfhS0xu3MIbR
A/YcLkVZLr0cHfuYHQuMa3Lccmgqy3jhe0yjJGsX1UJdWRLAy8F0oACERqcvvBanKWhKcvAK/Qe/
RtVXf8mBiUsuoUJfoS1AS1c0+JQZYJ0A8kH8VrHSEoaA22XiEZQowbjEbIf9aw0GsQgaPCZDB3Sr
HtWNeaXUuTrhGprfTdeIxw6zqaNPK+6utESPg5Znx7eAh7yboAlbsiYVcHUDn5mVUJ0AAouHKmuh
Z3KPoxM1GwwSQPo5CbSu0FRetMFoXgewYUtg8+VVA6CFrbqfHvQeCw4t6MkgKBm+GTnzqDbKAgaH
Zl6DAar7RWzmbG8G6vKZB9g9qFrYQWqrr2Unze4h32e7QDfCqwIG4kcUmMj0+v7arj32LWGtXfOt
NAgMeJB73jDctLrtLBsMAl/TSLc349BKjzpQjn0nCu1Z4OTK2wUvEPwlsQ1i/sKP5N9KGL3JqXUd
RDjsRrWi3SS5Pi70ocU9QxEdbiXebaeyAKQ64E+7zrBtcIxohSF2wZvXC7ySjZdRH/SFCq9maat9
gp0INQw7kEasDGCy0CbXXNdpVy+sVBG7Ck37XaKpwGMQTCyKIMCcBPIkvmQSQJuExkx44sZSWNh4
slddDCk/97WXIougS6RLnF/TJUZpxQ27mDc5M0F4GRPqNnWkS/Ty1T6lJxazLcNmq9rT4aJunDLZ
D0EVbtNq+h5+42+qQMHh0sfAS5btDK/LxrqqJK/dOHEh/+rMRFlTrovXse5p9PLKsbYNO1hvnOcB
4mXQtO8wZNS0TV4rCbsrIYHc1Cw1WJWilffeKOMi3w/VRgizW+KzY24GzX4GXPqWY9IGwFb11gl0
0K3Jjn2tpaG0SmDZ8sr36QHYh8mR2eq9tar2zcaKBVx8L9ebda4azqbN/HfMAsEsWmGiQ33K2nAZ
pnBi0UuG1Z052PDJ2f+vAgXPUCh/8bZ28mGrcjufW7VX1tEkxgwVaTxoSgtEvOiQiRaV7+zbpNSO
NKv90kM8l/TQKBejLuF8jWKZ1obyfdrKXqHMFQuo+pBBMcrwwVHpHB1y1W9WdVBhayjjeBcahbGV
NLCjRRbAcs2ZxKmIwIawdBzSXAXkDYL/IpGcp2CMzH0W6tIxLbp7X24B9tPeu8ddXXs2HewSIj3+
qAaMfuMmf7AKrJN1dm7kSmMaQqrRkO7hZkkvpDwxugC4dagMK3HTAUiTUTkwcIdNYNjiueYCl7Wu
ZFehZCg7Oy+9e1MAQx1ZL1eToBOnwluiR7dqpL69L0c5eLPhDuNP1o97tfTLDUDJesUUzRegXXpm
Q+2EWy2pnW0GhW+Jql4CZ95r6jHr2nxTZhb0H61FGuxUDRZryi0cK3aGDmLYorbMI65H/kURmTEJ
x0w7RGxGcC+sMhv+UNW/O3hMWsuuHjAx9jIoAQsJm3nUaUjHCz3pLLYwDocmyR6WojOSqxJnnaNZ
9mx3faUV+PX19l1eVbBrfVBhbzheKBuzrfwLKHLXbBLVu6htHzB48ZYdff7Q2Xx5hUdT+iuKc7YW
NIgAatec68qrxLuMieXBd8IP0ynktVaEKvbROaRAtOwYZvmqsgvAtdLKH1mXSQ6fFfsQUu2wpIaj
V3KGWGZJUE6LdLnIRTssCI4eNwYCsIw1ngTO2cqe4wxvoKUJsB0/7jAm+MGXDSIHR/iwvhpK37qA
gh7+1s082qJqNhdjmiYrKwyGXW+nHyTtOdCIOriICbQXAknJpm+gknte9p4YVrOk76JfccOCq0HD
o8FT2OIValvRZqoMmyoyRozFNAfFQ1wtdOwFd4qmEQf1QKdM22EgK8T4FnjjAArLjvrlIIVOuAbv
RtwMHLXaOJWsN8tA78ORCjfopqB4SmXPPgJvZTvIrgUtbvyWly0E4iHHZQOrVt4oGarvotVHpOSZ
zHaiclRggX66iGyMv/xJzJtbQ7+WwvhdB/Vyo2nVsBZkZDc9TioNRoBSegdBLEXzkJJK57r/iCJt
9/htYqqtRtamrwpzCxoi3ZeJ5bDBFRm8usl/qOmK59KEyF2E+L5q1ogBHelwQFthv0NMV6+kthNb
TFPqYwdtZgdqP7sUvZLvqqaFdesNOGLRBL+MTEy6Ravp9xXGsUejqcC0UftfOA2vlI+CAlNIIhtc
wITdPz5eec76EgF/X0Ztjp83pHEWds9eUmaw9qZWZA82flFsFEz5KHMJsG1Ck35ztsDmUOHNlyXV
lRL4DUdWimWlDu5a7/NgBZkH9zhLxLfRwBWQKrf2aGaCkGcnOUCDIdItsFl9TutG19Z27tsPZWM1
0aIf4G/bOOFdVl43XifsNpZJYekfI4kEuJY4UvccXL36rh0wIrDl3vzjYyu8U2B9Y6FGa4rdWyBq
/aDfhIb5lIvOXrYywAndkT50TZY3EGA02FAeEC9kYJDmkEnfOT4LHgj09MLXhXkx5LKyKvL/R92Z
LEmuXNv1V55pDhrgaBwY6A0CiD6yi2wrJ7DMrEr0jaNxNF+vlfdRFEVpoGemgUSjGY1kVd3KCMD9
nH322SsgVqwkiJ8fb90RYvszFRq8k1lb+FjaWnw2xLd1NTteHS0C/Uxu3U0raJyN69QkIWb9N56C
D7dwdUOec5lu1Rr8nuI021awqTel4LLuewgrQ0scpDn25i2tL0mIgh3KolPubik4ofyxX+40YX1Q
YkienfJkudI7BddFGKBh8nTejsaURbXJF8SaA6GwJHkydlpBX8SSlQvHb27qnybEFWOwhZ9pHg3T
97Y2kc2nxpfrJgAh8lj69PCcQnR1i6Hr0Ofpu7Z9k25jNhqw+GjJm+DZjzU5VuaGHpPI1K5hRY2o
wtDHhbcbLCJrNXTBEHSmesnnGaMGBzks6ew7SZYh1ANQ6XTyrYi1pHJH4GO9z+tR7xvtWdspZxW4
FjMEYj23t1p0GaHtffudNnH2Bsg4OXNRyudGDcXRcMVPf66cDZnClOxJHJMJ29EurmNzJPFruW2C
EvRxCQXRhul3G/On7mdTw3UupIosH99j/JNH1o4QCtgtmh4YyvLhN6lx6LVYfy/K9iKCFJnWtsF6
ny3Me3RdfVVlZjx4pTa2bdd4z/5axYeWevuskHs3/kr3MFdEQvrzSsFh+9nOyVmKYjvWfapa4nrX
0okfdFd3kXZZeKioTCjryzQDeGbZVyhApOhjaDomaiVUcnH181Lmyd4iGG6nHd1tPTW9TY7HHh3J
hIwNpc9kUvaHgQsKCFc2nmNmCJtskRLuLSPVUdX+TW+O9WWYgUgMHlxKqspEHxYLj0FdOT3PRV3v
LeiuYDJ19iYqPqZauiBiCukQZjC+xxnZh1wD1S9onv2uhuHTaedO6CXYz0taRsR/5bc9+3cb2Uzi
Hpr6PdAw0yPBenZOZpOOPQGPJqQacjnT3aD8F6+RFhmN2ZtPAqQw8wFEz/qHluutTONfRV9W38Rp
E6I2yiiTsxmN8wi9zSObDgbK/G7G0OF99r63BdmFoS1I3B+4554YP8OAQrnZ9VlbbJt01mwB6eyy
uAZ7RwavcuINasvL/rGItNggUri8U8GfmOgvtDFIitZA4zrafXZC2XoosN39JO3VW5gkALDEAHmq
pCrajinZFeVYuk+d6MSpqTmtnHo6LLMar9Y6G7sy+2xNGlAfD+W+cJZ7+iF5oNPWofzJIxrL5jVP
kzun0jzJHSnAhM3Pr0Nvyt/QjwVvxdj614JR81nkhrimTsZCpT1WL3BOnPt46KBP2orwY5IYt1Db
sbUXYDJRSiygbXTEjUkmZm8Gb/243tqpc44dBvd+XDbAnQXgooa83Dgtsmgil+W5Ql+4MSlNf+cj
0CUIEflBD0uwGSDaFk3+zGdGbJrT/i4HS6EfBeN2qoA1L83wsgz+IwXZPeEB9MmW+MiC8mmo6vyI
e1eGEFJqMKguxIs15qqZJ2SHxb6lTRk2vCw3YE3DeMprEINreSTsu7E20pT5zZgZ/cVgiQeBoZ7v
h9Jf3oGt/RQZnRUOoI8grHWRalyIK8ElGHNnU9SGhFUTj/we4h/XcQEk4BEPT1Y26nYwpi9WkBL3
7l+GUthbWAFvnus+O447v9g8rofMarqLV6XeE9p+tjPqdNh7A1G9XRX7fJ1uFI/jvun96veYjJCK
OzmRZ2qbzSn1SkLA68E8OI3thTQDcFgXj6zfqcZvsnErPNhTC40FRJJZ+/7WrjNS20lEORmwKw8T
DTyI+gyUJOGNkZkGzqEiyx+sUeXuCCWF2Eug7rakDoo8w5AEZDpLaKm5elVp4J1GwYB3TMFE5HV+
u4p+2Ujy8o74Rk5m+8M/61Oix61pR9bqciHw0ngg6j5/tnM+db7p4OwLUIJjMFAFGOJO+hZNouvy
evkVAWA1zSPVwJc7NEjZjdOHPyxyzi0vUlyeN2p1zmPcXKSVWfAsFG6KWndgmIgXjO3lQy9FGlYt
RYorYXU3c1XuDafQVADrl/cjO2Hve5TdGITtQICg9MmXZpCUka/RfVmdejPSHx+imd3qGW8f840V
WdR6mMvqLOyYQILEflkrSU5LGxC/Ky9qYjtI9OOl6zpQMjwmG5KrL31Dzn4R6H5baOvL5mpTc0sU
eQUqxNQGvcH4rpFPbGpQa44fHDegS1+r5WBWXfYKYcPAAlGndy0NBSmRjTiTIudCAfS90AuCnzz1
9CRXcfJ6hrjC2ivYiBYyp7TUc6qEfw9dBWAO2cknFcD7NgR93gzflrGC5lr2zajwvHFnesExS0kf
TqGQgNr5gR24BKzjKM2/rBFKUWs+80RwBRpZBgNokBtLmIdpIBaLkBpqvYNHIuVqJh+9HZ9U2dzC
1co3lTGTAvzQrx4Zi/M+SzPFPGLC3uEaSeS7XrdzHHEgw7gi2zzYrKr+qfve8AOTDFwHESnFJ3Op
rnqNT75vgHZNid1XlJkPZbFulR2cBy64YfB3C2bgpF41Ea01zKequ8tb+9IZNemP1fjMtPSeMJ2z
Fc8Pfc+3XztwmKzCdcKqXKeD1tN9gvdp0+TZGC1uVt8XRdDspnnVj37iIYFn61tSi3aXGR9dm3+s
NkK+Q7zBD2MA4bAgNJURXrbzZQdsoVpPzaL1IU0hq2U5j0pKmQZ2LSjbl3HMn0qGXN0gn0sHlFdP
6P5s1L9kof4kfYl1mssirkvrZw3zknHRA+uybow6uTJTCddqfRBkiB6FgA0wCKZnqyJz3q/Sl9kY
v3NtH0gsJ6o0gJjudFfkgmKfe5MPP6xON8msL/R0l3IyBxB41mHG+BoWRZyGsg+Km3Q2jVuZ8te3
pnXr5OZZYV3m6KkKaK1p8LgOZopxiM+M2GSUT4I61sEpQ6VcYkzHR3dc6nDMYnKigioKYEPZU9oe
siLBDisqqLRFXW7qchxeFfCWrZPGxBn06aVQ5oFs9zfWqMztZFEmUeONJGD2QajLGOFpmW/aFreu
NX92znCgkDRIPq8gyORfXhfAFRjSEeGrO/hzva/b7Feusgv9+dlduPvjIW2fYss+K/nbdcVrY3Yn
20yibr6jNIiKDDHEC4rsnOcDNmC0ePqayZwAg9R99lp79VcPdJJSt9h1dvY2xYM8O7OvT/6AyCcS
Zd8Au7oi3robPOpPBZL6ppvWUz90A5ZU9p4NazJCIadfmeB0UfZwU8CuB2Zx7yzNqW+SX4idDXC4
j6Bu0L7IoMYnrzYEq15MRUvdZZZ1TDvxg8QEqNeR552xzaJHcUciKKm8HVBNzqb8qEaWM4L1tQrM
Hjxru19wstQEWYUjw7NQOq3iORPOaYXaCqWZFBOYK/fWRF87++8c9zex/WfqoVbjo6baG9fhZpZk
PDvl/CdxghEGJUfE4hjfhW0cLOGpI0spR1qe+oi1K2e2MpafU9yUxklbi+/u2YfJUa7XRHYRRrCS
ETaUcAp5e9zQpj+3RoC2LH074ciUc4B5TXbvvZh+4DDLz1jTfkiFfoYSzRdNvDJTA2kdGqt1KFYM
jZWnDVBkNayCgo11Q423S0eLXikqCNr94glB/49RGu3BYI1UEVcflUUL/5r2FwDgpsjYy0xN093a
2vuFFu5ForW++zK4evgFrZo0uCQthxA9U23tuKn2Kv7M9EzHMzYR0IQe5bF4XazMD52yguVywTBu
hiZEyaLnnQUglWwkVCyDmZYu2z8j9Z8pCDWTsaWoZGtMcYvJqMd0dgYedZAwwOZc71yCRG8SmitY
ZyU7OdVZ8xHpZQylmZExbUJI4peyzgtvszQff64zoebzaHb13ezNV3Zjtqk97KUzvsogk5taDsFv
oj33pseFF9MIMQT/SiqLbPVp+ZMX/caEePFl+tBIup4NtYXsM6O897vkaipa7tauJVNI0FdevNN+
k2+XOD+QOAwAuarTGzcT+T4Qw8vUdzJcvPqGoSbgipm5iK1JMokpqFFnPpsS99vI3br+4J8SILKZ
lf9C6kIb89KCKDwma+Ooot6A4NCAYfe8dOHsqR6NuXgyXZvPp7+1XRwRcfs+8HyGvRqefGAE27Qe
V9ZL13dlBZ/wdt5F0H8yVFy3hi/a0KrnOuKC8UKATo/jKi5E+1tOJ5FJ3fzgYKO+jFNRbtZkAIhU
B87zTLG+tfv0ZBGHF9U+U4zcsNWV5Hc3aofmUGUDrVMK0a8WSOIxMIONYanydzZ3btiW5murjSEC
IuAQl15VobviRlM2F5QUdXsdUxqnhF6NXnLpXukCrzGxUXtYHng65VxwKi3OwY+NLsykbkPTsYqD
N+oXtzH6WzPO4u3qW3hPwYbssrmYH0tHFS9wNxGGnbR/9CVSXJom0w2jPm9rzL73KEctH9pm/KVS
Z6H+8C0SDtJmvZ+bAaAAl+ZjZWTmEzeBfZUJbN8A5hB81JmIn47QbDFSonipfDNXrfay6ms+a87y
2Jzsq2rriTRrSlUiygGRs9ozXlquwAu4XeyD/dI82UvjbF03vzY+LEWDBNoNXUkdrdYYPEze6p+F
qjlJiJ7aZE72we5qva8okkmmn8gusJhbYTkQe4YKC7NmKL2rqp7grUIWtGz9UHYuUPW5LjbBSEBf
2iB+A/Y1BqO/0ZQGZ6+VWWiwqHBojLiICmsEUAQZ/rBOzW61eHqXNDe2Xmcnb5zY8CjH/h2IuAvR
CDoN+2AGweFuI7aml6izVbTO0ZiF2AI0WkKSF85lJfqQlOzgtkwCgRIYj2yZsCv3lFpOfRFizQgk
IYZSFssD/B3G/oXJhp1t5cQyujkXZUxIXpnbdzgR5odUGT92G/PbHvi+wFTYT45dl5FrDEwau3GN
5sp4VTOzgWkoO7oJpvJTED9Kz0G20xycbcjrAa0xG/MlQl8wnonJQFiaWWrmAcqpDnsXSLQY1cHS
aAaoi54bZb6/nueUD1EvbndM4oknWfpBIiLQXYwZeid7qot+OTWu0Ubl5E73k/yRHJxJwmouawop
sJDTSBTmuvQB4KzpCXWBZG3m5g7neTweICoFt/PqJxcxQEqJ5xIDwTR1e50pwJ+ApqEduARjtXYW
38zDnB+9ObM/VOas0UrO+yUDzdzBjmWIBeeAS8FN0/2Q0YoUDNX2jHltvrO2cs6ZE2fIsLEP7sWr
fse9QxaQriwKRIwjAkv4asafkKeKoxe44jiofj1OYnQu5EeDukm9vPqaeK3u+MWQIVJlri+eHohr
KgfIZF5vXmUzlO9OIewTkHS60zRuXx1/sj+Zj3mYXgAG54zuQvxc3BUopk6UrUt6g/KZhHOSiNva
74KNa5sVCrKHmJqx8noR9QwsawTW2maSfbmi74/dWCLnLdrfM3a2X7vKtO41X8pRDPVw7qhungoq
+Wug8u53osUC8I+48ciszOFnzoYB38LTkg14ZaxJGdFqjOn9jGj27RhptbdW5FYYd82kQ+juCN9l
HNRRkxcl+TDKQMkfgPtmAJZu8FPD8RrxIWwsQMOnVRf5LbzG9be91gPvSEd8p27Hj85U9BdNHRyK
xeRkhNyxJ17d+cNTD9whAT6BYdG/rnroQ4j1Pwn+BEIt6NGu+ysBUH3TdX69K/RKi2815OtuGMk6
7GU1w5zuF5nyd5hSr48g1XWXyZ7T+6FOrIvsEyOqMtlsc2irUGmZ1iGG+nvFz4kZx5YY3tTsf4yO
VyEbI1xnIxCjUELRNhCohXj3vBlalF83y5+4xAzKoJA5aVInH9qQ09E0bfkkVZn3ZMo4UyREPzOv
4eBlAo3GhxrgmaCqnAAZsPHVd86Ta+V1f5tLvkx8cI7/4TJmfWAeWn+IzJu+m0CjX+cxApvw3fuh
kxz0ak6+Z88prtlQyUiONmO/OJ5OwEFlCPOBSY5l57vKocxNuO4vpdOzcrNM59Kzu2PpOXgl5sJT
r2vD5ROUn2kik/5HuSkPhlBTOKmOPNbAiQ8FfNIJWzto7qVBVTJYFGgmn9V2P71lLvZStNycMNh4
Ssz4sQzy9nntFvCCCapGs636yvtyEmhTvcGfDi6hPAWCczgHhL0TVmFdIKyaIVi9Aa8Zvp0YtfvD
NILk1iUzaJPAKUXthiDI2FfejbZDsInq4Ol1qoOEuWYcjOnq/gFfoFlqQ2zJcyCegQ/WdbIo1JIp
GYpNy+jkvsGMtxt7kT72fYsxIDOwCMDqQKarOe9/7Nq7Hn7Sztb8nYwxaY4tW6pR6rtiaxSKfl02
9rn24/QjL5hEmmn5mjS1sYHAA5SQKDA3i5RVq3eZeM3rxAezle7MFcFWMXFqGH8WjZlmkxl1sVdp
/zEV8PN6p3vPfDnv2Zju7ws19XCvA3EQ5FXelo5nv8hi6A9OtlSM4mz0qbml3O/dhSans3ZmAy9P
6hJ/h1tOYbW2eNRALfFXoaJVzfIu3L/IslO8Y5Tj0z/7citzmAV1bhV48Bkar7AadoFvMDSeguGm
XwuPhXsGRElM8LI12cNGMb35Dehdo0cDjRqx+2yykk2WFWjJ3o5n1C4zKW4S6cJ0Hmw72Qvb4cnM
ajfy+uDFzXxeBy7p8ldqd91dM/tf3mB2FzElnAz9DyEeZOUzB7/eph7C5/BkEv306CwtekHX2Md4
hNHgpLI4Lwhll1owOh9qbYSoPd9V5VXETw3VZZpyRY2bk8Q5TcPjhCuT4bo7vbhznDPlNBlyEAzO
GnKBWmPXTX+zimKJrBg0KSlGxc4rCd8T5FHduU4H+MOUR5Bfc0TbVh3mqjd/FX6sT0s6MVOWOJag
VJjPeWfg3yzaKzVZC+MabHoSp8bd5PaQa3GWRvjSLLq/smDWiAU2i4dsQ4wlzXXS8+PnGDmBlbyP
ybRiA/Js3o2u3sq0abaD39G0tW1wi9U/3w2SktpgxB3GXvk79Vt/rwOUqzQ1q4MNn+jAjdyfPe6i
hnHbJM66mWDGwhG/ZmKBR9rM8d424rc4HsR+TgvjMqej+IhVx39Vw3IppHaPKcvZezjs6bHomm7f
Njq5FjPiwEZPrnGbKT2Fjrb11wBDsuFncx4DSKmkDOsVV02atXsZr8zyO/3l2yPWYVr+e0ghS8t4
2bcubiLzcHEZSynbck4OFp82qvqx+yiaeOYrHGkmIPl+FaNVn0Fnefekc2LHL4w30OvlZVDMJoUj
qq2KUZ0MqQeYOfa0R/pbbtfcGKOkqutwWIf1zU5SGaWVtEPbWfpHsOLdE/yPbjd1tnMkiFNEExfE
r2yqd/jcoNU3Gv0kDZ0Mq4VhjlfUdLTw3nYgFXXqLp6tYpsJTyQbptr82U3ThUOVciZaAlo0w0iG
dltHZ3rXgurCPHRkGh5N/pJCPerrE9hxPq3J1E+6XNTW0Ev2lK1YxWQixi8foQrlbe1OamndrVwA
daFsMIagkGg27uy88Fv7k8vFC55VfKV4J/k8B7334qz8WEnDe56cYthxMMSXbtTpucb0ScyEHWy9
lWWHxSqGDwtzxbvh9L7Hm9PHUaXNl5Gfas+n61zjpOkeA89X6abtxmyrmlVF8QzedzbUdgFLc7Y0
AWNiEMsj65ELyXGOHcmlrB86q8UAVbQ44YXy87sk8N0DIWgU4J01nnAvzNf1B0Wcz8sQaaGCm57J
1Cv9Mm1mCt3ly5iBd4dxSzPUMtE9BKMYLrmllzva6GdpV8ueCFUY4lYyqktiTc/tSnMr1KpCbfsf
OnPFGWZN8oM13ixMHwvmkXgh2TG8kpzz7ubNlx8nOXpAhshKRAPahddO36ZYmf8UkFE5VOshomEF
EZzSaJDRZ34KGdv7qnHzo9MGLQttzA3jjUgSGy5uLwDBVRX/c1k2xmEBoXrwbU9CDq3fjWnB+bmS
THfwggx4arbgi/LZb5QtRLyubmuGsO6DXXjZvRU3jLlk1j0s/To/ZZJoupaRHYt2jM3Tqpj2RW68
l7Ofhzix3IPbMj8pfhIj92QlJufSB13MZNSO7ITDgahRrW5xLT8vBjjyzmnLY01aZqhhRcKXd3+5
+FfOWaXtN9fHk5KnOt0Fc/zilfNnRmRfVFSVs8UVwQpgwyPVxXZ8bQr/YLq3Ezzo1Mvad8Orslvl
d/XV7TwuSr+LcLBYa2awLZiuJNPjdU8YYGy80rhbyxZwuWN/thzIIbf7dw4GcnD3iXow7X64FQBP
bz12EtfRS7YxmKytn6TBjVkunwCw68hqNYpvn/vcXWPNbYt4V1aSPqeubP8rUOSvgRrHUpWujrdd
bLPfzZkijQ+xYju4WD/7AA8e+1VvGoRgSAtA1I4ZSyPC6us9QqLv7oBdpvcKG8QvcE3rt1ia+kmY
uDHkMFpX3B0FB9FYI7obcmMkOn91jZ5lT9x+YCuxNkZY7fFmGuIQj0Z7MgLaQKjaonwYyhlDEcKt
YvYXS/UZCLZi8ey02xYn1sFiDos7OyMiG6QSpuDSCnG/cn1MjbNf2EhlzmW09yn63HEORHZYgDsy
4bH6C2ngHz7G3HCskvlYlpOARzjGzN6TZHocMd7tcXxxY01lDCl60U/KbMqI0n45tHGehBaC+yXN
zCTEO4Hso+lyPIYqm7+iaWMDbcLqhvJomRaV8hAjt0nLQEwsViO4m2bK8SnJg32A2+63YtJKU75i
dxK62PY6q1+U5zQYEDsUkXAEHxe5nhJ7lgdM/5z6BUO8kg7jplh6uA/sWWZ4bjz3IZMDlyXRDgM9
xXePmH87OnmWR4mn/W9Z+xjVRtw7MXPRfVyt3q3JAg4FVVY/Tj+Iedbk0CaHfPkMMKSeGoMtwrZA
RNQuWzhxrvNnjX0KWUpP56FrsUPEQePt4CNOGwsmED8Ixl9jCbqbHsMqgnyO6SAp5VWaFcYSQ4tN
PuPpo1Qx961Qb0iQ4NgaYLZrgnN8TfVvokSqz8Cch1s68fi5Qt3aB2ptTs1azFxoGa1JyxPaZd5y
oC8SoWVX3SkY6ywaaY9e1myF2tDrgYvIIkMz9QC7N0V/0t3EDoDMcXTMwtV7H0rrbR3XwYfWaHud
18dbWc3dIS0oZxrdzDArmHOc1kmLA5samurVo6AJaNTSBRPlXCRrjkjsq1+d66zbmcNw4+XZfJEZ
+4mURF56cKkf4CQw47QtOKRA2YY/gzDmLHT6pnlDtK6uc4/5o8kgQypSj7bSZuK7WgC/hnqcLvOI
m5IsUVZlKjqTH5oXk7DSu0orfUxNFe/NOmcqV1m/sNOMeVhwG/p2Fx8wyjb7eoqt49BKfFxOYueb
JvGcRxt03GXBN8fD3xWh4kVC4YELOIHnY7HKQ883QP9OJAe/8pbnt7GD+5RWuXoZAoIGNmLyFlQc
v0+3wWhPd4Dlk/eE/z/MfU1vnHN7Nm1MeseSjSerAqrZkwy8bYMEiu1Et1+6aBsJgWwEWXHooto/
ujjaI2IzmSYmmfrsIWXQEOTTIcGvHVrGMp61BcVOZVNxrAO/32VrMH9LN+ZdCLhC99w/bdhwlzNi
nYBoGL1mFaXP12TLFg4Hc5+VCDbJ8gqRUIaoxF+rOY5bbeOvNO1kSUPi2o2D46l3CPMML7EZbbHv
CMrOMplYDQG7gVrKZodU8+/JXdtNUjAEHaVOo3zK0r3iDbw185Ulo9Ec3hgcl9umYBF0pWU9movv
ncrWz/ETxPV7UZS/tGUid6YcIo5klyNull+G0axsxDgulvDeCFsMvdeCxQU250te5cWVboGHBEaN
l4y8Dg5Awb+2G/9TzLSnpuLf/4pB+2cK2r/v/zS3H9Wf/l9/0f+DrDSsYX99BP8BGIo+ho9/+1Oj
hC0/P8B//S+PH/W/3Xx0Wd38Myrtr9/0d1Sa+JvLEhloMxuEl+f/rMj+d1Ta3xy2Xkz+JT3cWwGr
rP8DlRZAN7R8X9iU3/znP1BpUNT8gD/KxzMtpLQd5z+FSvufF3clf1E26VzP8hzXwev9r3H9Q+7W
wpt4YqRcWIBAJtwHPkBnt+7ZG0OA3IvUxmGa6ztDM1RX2dHJh3aHreepzMV2rKdH6jpNNc0UFe/a
C7ZwHHLVMjJL6MttGsDY7TQCilfGE4oBw+ZeYS8m7M9n1h3/KQUSNY79HEwvcu1sym8YiJtMB9XB
D+pXmZSg2mdcYN5oPWrPPBgyYfZtiA4hkl/j9r/YXTmiHozIahuLpckIgO9TpcV/ROn/3368/8+o
gf8fvQTWTzDRP6hk/8tLcPlo+n9+/P/65X9//E3QfrZt8+h7vAL2T2bk3x9/0/yb6Ts+tGJQgJ75
82L8/fEXvDPIfj6u3cASFiDBfzz+lv23AMujGdgQYV1Luv5/5vG3PPG/227FIyL5p//zdiv5D/XU
jUZ5VCsNrmenoMx9PN/vtUN5TRO58rw5s3HMJmO8YfnDoaCrV6WP6zBXc/iDXYk3U7Lk34TBY1qq
WIS/wbMHGAWbYYX3Jq7ch3ldXYZaJELgJGAdTyfd8NYupfXsZRl7akUNr5W9EoX7LqnmsmbntClv
Z9HJV7Mlh8EscvjIAZAjlStGMDGDn03ljtDuiTYbOzYs6C1ZMVmtl5ZJ165016omSnfOv2JVJ2yZ
Li0KojWJb5PZSxFRD9SHaSWaIm0QrEryxK/r7HoBml4+3QhTzqxf11P9YLDHwtbU2CJMFKQnnYlA
oVPMxSAZhBZ1f7HytMN8lsg9kwaVRn7u0JRVc3Ax7dl/XfyJhZnUJ2JoM+Wxce/l1vhYYv17UXOs
3p2pQF2luTjrRclz7qzj6+wrq9looLINFljayY3hgURXKV7aUBsNA4GSTneD3pjeZM3YfNLnsZgy
ed2wdyYzKMO86r2dqxYSYQoaXY2z6oqSQv3MvuquXFEyN2jZnjoUBJPdMoEU1zqIETQ5WBpMKlWO
k8xkJHdF8R+I4PmpamR2bjOdh56VBjhQlXk2amPsdlrr9tEvROBvrMIu3hXWpZsxKY19Gmfee920
OObTIX/qB1bD07w2GISX79ArptCMA0JoaI8vWYVGE7FpkcRo86z0zoQZhWbK2rCri+zKmEAWoT9Y
XrFx0xlFANa6tRtNPe97xkX1bnSefBnciJSqdmmHAnLzEtxXTEoiImxcPEFYVjG+9ATcekyC7WZd
Qr+cgotnxP7Bi6kAM7wz9z42qo8cqtVNQOzFvZh+FnnofU9gsPKL33dUhr5/9rBx3ygK4pe+y/Mv
SLyCHb0W0pfdq+rSlLHxW64zsowDM5sZddWUOxB/3n2CTn1ahprSR2X+Z5nmDVs6XZ3dtWmV7ZMB
Eje4a7Yockw/oTWzMDNJPG/eqPA3rUznsBLwdYnAIA+g6phIrspNj2ATjG/2loLfyIbNcZQO7m/N
Lh5OYDJlXgcWp4PXtL/YuHzqTTvm60MeaFbbCWKayn3jYTAsAry8vF+YmGgX3xGRkjdzxHyUmoV5
Z/qB8RhUho2BjWYnKV1sD2NbvOKkUU9rIWUfptmINlEnaAZzE9TXjlWBh5V26tFYWvPjxxU+oD+Y
pPd0qtiVbRmcYt9Tl6pCWJkqjIBVY3p3HH/ueMbGNBwqcv3Re6Y6XHs/fW6m1ouKpfVuB2Ig8bvg
UlMh5wdDHytYUrLerXqKsmGSN2LppxsEIRtktq3u8Mp5D4tfNjgKpqD9sFhWrkK/cZq76Yf34A99
ARwdPf/IP925HUpHfFi68V4Yhcb7ALjglR0BY+uqIImw1K3IXg32XT+AumzpAud6YnX3KpZ6S2E9
v3aycn+ZgZ74fP2uZCa9VieMRXo3kc4Qaabi5ywx/UffddRuqgbEtQwTc9/2bE3OqPUG+xy4V/Cr
nFdiz/8shMZUj7h15NGu7PXJHyv/Gdj3s5JyG+TDea0urKZgCsfF3UbpNBvhWvNPGeaBdZ4YEz1E
Cz/Y+Bx298OwLLeMBNGUPOM3m2H3cbWkjyp3QSPCgE5x/aTpGqlSIJPHAptEISfrKoe+/CNq2+Wt
cs6Q28WtGAcnYg9N7XTC5n5u/TfyzmtHdivN0q/S6OuhQG+A7gGGLhg+0kWaGyItvfd8+vmipO6S
hOqqrrlrjCAIOjpHmZER5Obe61/rW0J3V8rduOtqw8CRnyTf8dSMFy3X62PB5DKYJXl5SSlPthN9
lOvHVlSw/6kFoQaggyUOxOY2qljk9S+zPSweMeneinx+I71ZMwKWQ+Y2hpbVltuk5Xlr12VTIxWt
r+tsGI8DgVSS7WI5blPJxASRh2KKV7gRHzkGtdvRwBTBmK/y4lAEe52jZrfoQheVYlSOpuss4VOJ
UEHKaX4U8zBBBI0GErV17Zc8sU4gbiOMNR03+YQAcSglSbxXGuKp4jLv8hE1U06qU6LkyUNtlHTx
pGl7VohObFBje9w/1bT+lCSYDil7T1a2UKm9htk20WShOTak+RJFrgX60rUyWMVUeic8Y21LpMqN
XI/qa7zk1hOny25HbeiIxZzr8jGmZPsSMy3aduQn900+CBtWXtFv+0w8kS9khEuiZbYbhru31HLH
vKaytM3IaDoYairL1SbClhbNt0SUmTyTOLO8sWmbh3wRtU8VdQhStZXIjwXjaxjLArnrKurKg7KC
TxCbYv0e1Y6UUmJY1aloqt4d8LMySAnH12pWhM0wMSI1yJc4bTMlqo0nUH3hjxT4I8s0IaqVacu5
Emc1yLI4pfmiyju0KVX1EWTyXa9qTrWi+4ttPngcWbMA4kF8wY2Yf/eVRSogbA0OxzUuFErvGZU5
hBx4WKUW/BCcTNYe1zGvOMUTNC0UsUkg3Hfm1MpbRWjzh6melSP6krpTTMlwtGJpSHphY95kVr8Q
s1diaVMTKEooOWm0e7EazI9ubJd7ZTK4Upd0qPDgjYJ0F6mxptl1YsbXlPKmHS6D9l0cw3VDNNJY
nVmlpF1KlrZ2jVKOKod+TSV18yaUd0IMdCBtDG0/pObMXCK8uYVzhfcFDuuFqVwz2oZWhWf8GfEu
BVzzQcR73eYDm5hFL/LvUhUZBCLzPUfdpDoz9pZTM2Stu2pWch/jQfzBsgmeup1DpCW5FQZ83kxv
EOrWL0hVLmkZu2eLgEXJUD2OKPC91xCVgRHvNSpS4zNuJJ42LZno97ZjBTSERfI6fHHbtgRaQYJL
2PWQDe4oSVHBSxRZuVUjsz40aqgHcS4wqhowfUke1EdxLw2Ntc3ZvfncjPVJ0ONxY0Sm4o2kgIiB
yfFHVxPfg4tRdC4iuLiviyV9jXm+AZUrCuUax120SdHRvSpaomOeG2Fg5Cqr6twpx5lqwm0f0+OM
fMI4CeD9hPwPspsLB4TILtc0wZW7qpxQttLlcQjLZrdYlnlQWgkPHZgGr+Zh7IZ85HutjeWz0i0z
vqIGHZknzl2smqytoWgaC/MjerxS5lG7TluzZVOq7bSpW9N4kPBYXwsrz3yislzUUy10TFpMIfFm
QGGaDQohd0MM7eSMFpNIZcuzRMm6tzgPR7dfs2gHuZKBkFyOPEa6ytyqhIUfl3ow3mIYHI9r1fcP
XaPkgaKX/SfpRraJuDe39ZIK3OK58s40JfdNjVBeY07eemt+yTLWdAHkoeakqHUPat9NgRjSmxob
EbF0xomz31vCLSssytu5y6bjzPC1ceRVwTfM+++pGM68rFAZ+s+xmH7lizTeZRT+vGJ1s4ggqyZl
orgyUXyz8FDxNDwLQi+5KtnUC+B68WadTsi9xVQmQZaRzfAB3g1rzkqzmcMWUdlEixoTSl8NrcTD
BJ6DodFgbFQj68CzjG3iJ5EkeuBR2Fr3zRBuybpNp3gcqks94pjgWCG6s95IRytKDUbbYAFG/hku
nB90+TQyVvMbke2YY5qKAisgw8tSTciHSH5lEBFsOkjQKsgGlAq5gii7gUCS5EXIJjqGiIhcQvhd
qHX5GKzLgBtQZ1qCUZrHglMoynId0T73gsUSYWtVPu3KYbFcPc0B3bRptVfSKPewsrHa5yPx1Xop
sitTwAY9Qau8Uu95nvTsUQUvziSJ9Nmknc2B3E5ZFXKQ9plxJ7YIhU4N+eZeMqNyFypMYXLmPG/9
LFaOuiapZ1l6ygCksPxOwh00FDJWHYBV54RLdFuVIl8hWZMqGA2NO70ZsGcnlcD3loT5S8v00OMq
7ybbGNfUk/HEHEhfixtT6JGW29VSnUrVj4RfGEis2vyhtXW44SDTP9ahGFTxNF7GXmPghcOOsGmI
VAxiTffpKGSxT4Qi24lTp38oRVcRapeZkmncXI99n05fMx2JlBhrxh0kjNzJMc98G6SPN/0w6Ne5
UtgBIz+SNGnLT2Kf2X2oFutZHLDD26KaH7CPzx4hkZxRKo98vwil6CkXov57jKoImJBhbSC7dkdy
p92HCgdlx12h/eSznHGMNta7RjKbzxwx5zppKf5ZNLAwt3VRNa5WJwC7jAjk2sYtqyz3edPZCuMf
H0NceSLjQE4+Egi4CF0HFCUbOd1MAvcfhq/S6VYr8gk73ryFUwuyImn1zxEV6lVTotbjzde8sZOJ
1RSmcFykfjylEaY6o8tBiU7kvG1JBb/AjBaUlDhwA4KS0nDi3LYKnFUvjVnxxct2xhJtjYbL4AtO
K3gG7HIUGjwB1IPGlJTZRP6ojr9MjQvc5kODA1Wm1rPBFVnZilD1fl71xZMQdtN2sELrKaxkXLRS
SkQSHxam39pcdPJjY8yxr9eGH46tM46RXBnOapaUX/xZsLlkdgjEGl24Dw0JeU6KKvEgryB1cku7
pIuAVdeUOt3OEwwxhCSL/ibEmR/ovGm7Z4AEWlRb5j3eVdhhWZ0qTKOVrsQSHk33eTEw9GxFoYaq
YiAtRAyncGzE8onKXQmjK2frShSMn4U87xGq0bwzDMvc9xSB7OqYWRSnoemS56rx3jAmgEkG77c2
W5I6KV6GZmlYN3XMdDOrrKutHcOZWh3PfVI0wYBV/l3WBjrG2ZBpZIVY7bPS8ta10t743tjh4xIr
XpnI4ZNVEWXTV9U4DkLFPo6iRb9DzzjL+Dt7cr6Wel6UIXKWltjWWonS02qWLfUbqe7NhH8f9FQQ
D1YYkwRUq7RxhGS2jhOOmJ1sFAEvy5Zztv65kMJb4mrJ063GwdbW2pn7SO+ytyUDfAh0jahAi3T5
CLay24pRkT2YEwSLRiO03GrS6K9ilV0VoV5/CKBw/0UGof2JHIN+S7tPDIjfUF8JLzPVQ+no6mKv
S+DtzFuQpKDN8gDEPj0X0+3aslZL24tjsUKlsoz3WVzN0RnqxaKDEADjXualbNQZ8JCVWMqVoz9O
uSQSglmcH6dFWB/MslEDICHETMdb/XYGtEzXpsEnsMW49HZa2o7WunjYC1ePbcjoRJKcnGjewpIr
4lD7MNP2lS5mTffUVh5eY1Fa7aQRxBc571qAfb3Wk5eAs4KiU74MXfhAiJZ9UCMtFN5VJqfjjuBl
vJZVwM1G/kMoDWg5eo8lCO6DsH4YRvbUiRnjJAW/rd/rg3AnDZlwrKqufh4VqftOhVL9QkLmRTdj
Rzq6EkNfLG+FdbVQOgBSAFXUKxT6Gl27oC9+lvD1r1VBADz9y8+tFliPC30pcSVZeUAXpXDUjBIx
OkIM4kEsV84iV/pbu0rhGcN4g0WSwqRibItNhTvTx8FRnXrQT5sUS+WRyVN+Gq1mwOw0iTfoBedi
hAmi/EhKk3JL2Df1BRuO2tzWpo4VW5d2o6YAINLzuHjolSx6jbOq3+EiGl3uCHrNR8P6MlDwU0eO
6/igy/GIKbKOkw8jyZTZaUdy5kR3kcONcDTOCoySTVZwwORR2njwAp4jEccMw7j8w5SnQBakkDeh
6ubIn5cRyHAbi8qhXlgPArFk349Jb52c+bbM+exQzW2Pe2zy5Flpvoa4wKuDzWoqOJ4B63ERGdJg
hUHiChIDSAgPrUApbChaQcGB8CUVhfk+wReM6pYofNShkInblDoMMCjQJxgcmq2jpuwdPWOQGAKj
kPCkbaP2xeB9oQehHnJXDIdYQQFUCE2ZdTIgJpWzXuzWuZB+6iTLnyfsBk6VqpIJBTIj9NomYfd9
g0WZNsfV5oiN0rxgT08kF5f1sLdqCgpekAaXS6zTxYg7Sp74KTIdpB7yLS9wjpVTKjVgFpMmEfe9
vBoE4BgIQe3AlefoTThelk7nQmhH6VHhQOt35ag/RWEKTswQjL0mZcWuZgMJ9CBm41rzTDnVTUwf
ZKKCH+nXRBv9cjVz2VaranpmKMRoUoEhkDtVbySbsgk1HlqTQlgOd/zq6ihuozfoXbnh4Ckf5EjK
BdznUegVazbdZaM8O1B8ui/sGwhZqQlSOs1J7pgmq+BYSvrjpFmiQ9XxcGZYz4MeE5LJyFqXyOTC
FrOXfhweJ6XTNzJthadisvL30dKJyTQZIDlqXta7WlLHOyY/I590BdvalIFxpGOXDE4zzv1dH616
bmNbWTFgWoZiW0k7b1IrhaoiDN2608x1spMe7bLDToOWF40ROz+TJ7BblFXk4zxvWYOAtsV11/vt
nMT4TktBwK5QWWexH8Qf0urkeGWx/yoy9OdQEZbMWQje2bwclBmxNk8lUcrtFPeVT6RfzOGoa+ub
Ocf1pYB7R2p/EL5ozBo98vxxwqG2nln0p/w+Xhf9Fd9N883oNX5VqoJcr5IlX6kSh0eFz+gV9FUC
0M0Cn8U8vrccCZ/vPqpr1MMmly6DKkUSl3ah7NY8Hq6p0SsbPoPRDeOCpEoyT1BNFY6cKSo2+/Ae
Gw+1ssvtUVhrAfBYSjPievng0IccE9c5rTW6nH2SLYN22dL0/LYqBofbEFK3TT5A9dWBwO0yZfMT
sz/S0Yk0nSPNyL1IRZXJlOQHapO/6v3jcDDx4FYWxyp9o4zSLhI44BTpm9wnyZdFuGw7RKF5JNIU
oQuInEWyoSlwTITk1lIOuDfDRvrcLTfnec6hayVXT00nF0qmXZtW19B4+rp86uRxxtVqaGDthabY
FEqhqti+u2a7RA1vhdTOOsAp3mO2vLl45lGZ4jLRVYuGY+tGNELMtEsTmOQapRNGnZbuY8mMt5zg
5GyDgjlAE4waUgQpX8FRMYQ4Gn4nyxFEHFI2inReewVR+r0Q5ezyQjHq/VqV85c01pK31ojWBwN3
+sOwkLWBeSMdlkYXCAhUtb8MorIbUpIFtmjNPRt9OXHY3egWTqE5JhGlG8OjSFrBU1dy0t0tbCcN
LR4X0sTLTjbb/tquJjgure+9sMYlCB1M9vS6iC5ZWAsXEjplYIH7/EqlvD4pCblTtnPVdopUxS9a
SSHQNQ47hIPqBJxKv0pmZkkOBn0r0DosJAaNPVfoRuVTHGriea5XnoglqDVfH6oZpX0QpHfSTnmg
KvSoUz0nvuAiTb1eTjuPuQ6ebpo4Yvz9eInPJKQedJ4Krmao2D7rdDhxJJjcCV4JcpWqn7Sp0DgI
4d6KV3k5lpxO3nNNxGS0ImfZcpvCMFGKYjcCmADY1pOYjrPooJsJJ9jOIBC/hs16T3ZeQj2Hx1cE
Ta1GhFjqnKsIcN4pUjQQjqsgjpNrWl35zn6hYO2cCC+6uTRCaBPLVQtw26CftoJAuoykfRBhfxQZ
c2hJgwvG6q7QO6YD80WGFaBic4YxWreoL105gXxpJ7XKNxmHcOyTEgvutmZ9ZadXK0Cc4CfwEKc9
d4TLAtDZblNFek9IOl5npAFXmQ1lHw9l9bniegLuEeIP74eCbL6QNHntaOrI9gKcXIemGqeG6fcU
s8cgRdqeUy7IOWeVNbZBMbSjwRVJojxYfRsZjgqmhJ+zKkFFJKA237VZJ4jT9KvIQa1RJ1hhi96y
i2lZew2ylKBvOCs6JlIooacMQyN4zI5mHEGrs8dKbUMJuAvm4D5cgM9QYp3hRcS7pwU4gpaakwwL
mKPipC3ghVZI37N+m5yFQOGexxS/EaCUppwD5qjhpsozK9ovRBi1F6uPWZTr1bQelBReK1AeRAA7
BbBH5cSQNlY3cnrORNyFaotLG1jOKnhlahbfWRvH6T0zj+rct0U+far6nGuBLkYlQ6A8nb/FuWpz
F25CV3s5aEriDIlZJcxlW151XEnGJ6HtqcDtj9QOrMQsFMz8hO4ygTCpu8aTcS8Ig7gpTHa1Xm8A
a9nUqoFvuDWjFqw0QwYma4pOMLEw1YC3l9ElfSNuCZ4+2s6xEKZ+ow/yYW2S+HPql051gabJtGI0
7a4lwHjHmQkNXS/YI7BNr55Lw0zXPdON+r6t8/RrbYdqA4C1vZgr9e54EwP2CC3B2ZbToQ3Dr99O
oFR8NAkeZybTvMTGSD+cFOBpL6q4pn3QYdYuXFC3zH3yMOpUG1oGLWY8V5LVFwqrnm1LJvEBBmtE
RFc4RjLMRFPrui4l6KN3EEMGtkIYc9N7zvWNG8Od3ZZtBhYHcKlBEE9V3hEqFHfI58VTGl4Cfdfa
3hDT4XntAQa2rY4Q3szCuFPrzPoph5RDczQnx544IxhFEztygcr3HCFPsCJkZv4ziEXx2scSNuop
HfivuTor3pBZHU5TbPBHsTI5P+dVSnl1pYwZYl/OgxKpAkf+VCn3jIqNh9v8iwydVMJkwIRlS7RY
P5tFop5mHVygwHD1Dvkt3RHkljdhLA+7JI/lQDNvATwkzKcFOfawUES7o/CWqa1B1ZqKW8Wfo4xd
l4J/EjOqnJ+tqCRCSXEfPJgZ+oTXaIv1sOhjxgy3QZApMdECL2OlaYG7QKd0VCMSzpaQKST+y+nK
cZei7GSke1HvO9kBz9k/mdDBOPtlTb9FI5LoHekmMiQxBEe/ka1plwkibv5czAefSRcQm1WBgdwr
+lO4agugGbEvTvlkhk8D1EsAPiNn/F6YU3rjeIqSuyWe4fZqHW4p5lOPJLgFF4KBwiVhMu6K+1lZ
XGMetE9LNLtzAS1MRmPozJ3UAL2x02LISR8Uc1mfgbWpmgcmVMJLFt2ATf/fW8huneL/tXsGW+77
5/sf/WO3/+NXA42gmxhoLNNULWZ3isiR6z8cNIJu/YLsquu6wjgLF5kJnf83C40k/6LgDyNKx+9p
mq7/zkIj/UJMQDc4A7OzuJUS/e9/+9XddvmVyt/96df/Ug7FpUrKvvv3f1Vv5QK//rHt17//6+0r
y0DSVVPlLyxrf6bEL4lI7nHVEaJlWfjCHxOfWJP7ej/WrRhwDtHdino/v65V8Imr+LqyFuzHbjYs
R1kbIhmYEdwF643lJd2o3CUC5FgGWu1EtDTFWtmmY/EAhQpECrQBaPlpZaCqW+TiEI2Vn3EUWfzL
MdQYmVSOwdLnjalk6UeYy/uM7B9esWR9NVUGd7ZmTZ3hiR2+51WpA6vDGhdEGF9TFw4c0VEeYRyL
+3D4B+XFN0PRH98obFBAMmXZkEwsgTcj0u9w+nJUx5yyKtmlOH2XC+FlmrsnNSPWmijZ4P/zN9F/
z4V2rr/Lh779/u6P7/X/AD+mpHGR/9c30/F2K/3Lw/+5/4Mf7fb//OZHw0Cmi4oCjFaRFNW4NWz/
5kfjdzRFMXQMaaJkacpfbyb8aBglub8sUZEsE0fmf/rR+C1J1E1VhKDJjWhZ8j9zN0nc5r+7SAS+
i0GFhaL96eLAC2yiCjTj3hhVL7RONBg+MXWdopuOf+HKlqfwecAwse/LQ2Ypr797j367q39/Fyt/
vIv/+n1vr+d3F6UYQ5lktjfiv/LXYZdLD+JUncroSUILEBvZOYO+fA8xYOqRzk59DoxqJ4jeoN43
fZDzB8TchDTwfTsUDnnpWWTTKv08QUmZVDNg6o1n/pV9KKeK/QCpeZk//v5rl81bT8hf76y/vvjb
D/W7F29Yw1ikUPb3WbKdxe9UA2XxxvFIRTZJGQbMflN/ltKPMZ/GT4nhauSu00VMF9uaT9ZymayW
7OxJeE0++NVNGKzWANiFJB+Ilu+a4gEdEm4VeSWfbPp4s/s5ZQcUd1e9NT8ZI1TwN/RvBV1QHss3
4sF40H1qt/x2swShB/nC7bzBm93VBWJ5QCi1Iy/yTBeggpO6mVeeBfvDsAu780CWx4f0IC9Oj28t
fNYYERkyh4hHeTrNcZA221B61Qm25k/I72SLDeUpox90Ag+UP1szqaUOsPuNx6C5ObSP8YzbzYw4
erlLvntjOlDtmLloCTYru7nHwgTcEBJ9fyM1+lon+mF4gkXnQq/AXNUod9lyhm9KMtrQg7x95BuO
N8Cv5DJqcOrQT9ud2hym4qT216bcZUugaEQtAiIMkhrM46UZzmbEJmIjjltl/NJJt4HRHpCLKpzs
9DhAoVnuydzYVuqA/S0CatxoVHaHp07ZaBnqy1E75hDZiDfBmXe1e/oeIuwvHu75/iqox9sOtl9c
tT0TUuZvaQczFZ8y21FsI68TzR/yZI/v6qf4OVBQRzsL5n4dO3GXslvUXb4aF4x0PxsOeU7UOUf/
xEVgfqhx/lpuOt7YTieNH0wPycss935jSc+TjkEwOtGDsXSPDG55YlEBM5F5UWMn42MXjiB5pGpf
ZKGzJO9kcqXIaSH+uLxPsTcbZMrsVLcVco/Mo419ST3CdeUf8P9JoXP23SbLdWDTr2QnXd/11pVz
Z+NTkeB1W8XLd/mTFcg7zbd8zRc9zo9Qs9VN9lEmp79/i92suH/zDmNJ/P0dNjOKiHvTGvbCQ34B
Z7aDkHxWTtpR2ZWn+UR9wlG6FP+gQO1v9pbfFsE/9QFxglaAS/DdysNwbU7tZX6o3uKHaKN56ak9
Fa/LQ+m1R/NU/T9+xz+XS0N3gHgWm8NeOou7cKdf122zic/ZUT+YZ22Xn8SDHsjP5kl5/AfvKHut
v/2e/rl2esynQZolfH3KGSsOIWbCyByRpGfrlOzmLTGPx5kxP4ym67KTtk2ge6ufBdwCO0L4O/6b
j9Kw7XblwfpU/PHQXvozLLZ9eQFJBwEWexDCZG/ZyJFC4t6iJgTaQV75cuZEMmNkJi5OQpJzcQxi
7oWHCMP4scpt+WjhPvngLDXdJbOLHm0NBB4BUjmpR2rEXg2mpM7hVPl3RkeWyR+WrQb86aU+yJtI
5J479CMDdjQxv+43mh5IWLJO1kTs95AnSB82M9jlZynx9NndNVv4xQyyDIwEM4wfnRg0ZNhNcSce
kTcwMpjvzX1zsvaP3Yb0DJqUJjHscbIjh19swvijXlpyuJcFjqBfCHZCDI5vueUbnDEfcR7zmPCZ
LlB3laYZNA+WEmjbGLwi35Q3TbEbmm+L1beqf6yXrPvM69deucrlTyRuWyMw02D+lI/TXnjF2kiT
gKS6HGb1XR0FA1iWb/EjPSpb4nNQN3K3/Yw+1leiiCNYdhiLH/NFvMNXy6K1n7O3cXAo4GxRYfSA
f7kB0WA+5QE0V/6l7j0uiO7HGOz1MzktXhJEQXPFQ2Opt+eI4vAhWUG3X2CD29Ozfi/ei3dA8h6V
FxA0duLH3JKUsQeDgy567d0vRmMuBVhudLYuvPvSxPLoW9hPifdyrchuzdqL3r2lf8DPNmWgHVuP
QgVn9eW7m6PPgZ1pN152qhpHdOrD6IM7OIs/8WUP3t6GtuTyQdmoK3bqGNv8pfGs80DalYvPllwG
zYRdjzz0toYHRsE2d/yI9RZbuANtW0lcntxEo5+Xs3SK3rps01t3kcKafMXCa0eglW4tL0RJmeeX
H+K3tW/u69f2lYug4e8MKB8gfbftCIs4qsflSTtDYUPS+BF9cpbJEwgjQfDNcWuWm/5RAxwRn6Vm
sasnzaD0FHbARr/lQG3pXlweTOZKd+LFnHiU3lPIoNyLW+GufU9P2l3zIt0tZ/MgeKzQnnKQvcZh
0uCCV3VX+1F3oqC6F14MXzvc3kzBiZ1w99ZvLf40gpED1NGP/exoOLX9Kjm6PzwS093E3hI0/uvs
fM4e/uZD9gUMJXnt35NLfgof6PRqnZkfCUPXJds1EDf4akCad+uOZ5YbA3S21XccQFTGpyWIHZfp
D7Bb6YM4KWx6Dwa6qu9HQvk1pnge/GKDzYXtBejxe667mWdw4pUquzmbehm/9Mc9d5v6hfegehEt
2yj3Jk4VdorAwVZwXbbudw/1UQ8hU24gNJK42VQH7sR1UxzgptYxhSEHzRNOESe6a/Vm+P1hTOx5
cIrCnX4mUtjWduHCl4/CuOkUX7wdhPzZ8mXT0zone1O9KMBz6KfslvSt9Cw9K4Hq9VvCSuYm77aY
30/rdjg1J31XXIX9epnuxk/5xhoMOo6NoNE0GyxrzJXMjH+0009EGYQ5mkSQW+jkInVnulG+TURA
yKgyFFQdzGw/MOgd3G6+05Sg7fZrf6FwdmVWho8QH5qRu/J6CZcTYti6oZZimnf1c/mQ7aN9f+gy
jA1XWXqtjQ8re9OFZ+MlWjM6hoyAiX+YiDEhYLt7jJYfAKRl6qVP+R0Gt8eO8axRQquI4ObYMhZl
XkeQHmF3s0EFPaObHjRA2kCm3I6/hBeoBxfrGWRe4VRN80Z9+MFA469lV0Cz5ofhg+fs+118m6/G
vXwRL8u5INYysN9DIvzs36PX/n68i14arBtTvxH1kRlv4+AMivF1QuyiOiMAhRImb1G+0bDuor8N
NcgbkqdParuNs21eEu/H8Xhf0tDWP5jf/ZcKMRxpqQXudRhO/Vl91R/Y5AzLiyroWwOQdUe/r4St
8uZcnA17eU+S8zhuonELviWPfPW++krD/VgGwFNJV1zF8SPrvhZpK7wQJn1R73ByEkizGwZlbG51
07E+5MFVoKTw/nCLVwXlOk49XtfBD0s/AZgMgWFm91mHrjHOh5qtcKRHR4viZAumkqsSmJ0g7ziN
so2famCMFX68/hlD95GB1bqgn8JBuz1hmmSjW/eF5JfhXukvjeTXyhl3MSejds/uGZeAfsCYem4e
QDXEdnzV4M60GFmdYnDKm23NvZFearZ6zOgwFaGtu1HkqeMe0a8svEn1aPFYC64wBkyvPN340cKD
6lp34Wf0RSBDa/myNdXaxSviuB0PPoVbwrKljEpb2OO67DInKqvQICVbYYFQ7OKbsW7cbTTpfrXu
tH5PVoF1js80/aHNIrvIh55ogC3XQdy+KxAE4airHxbNRxwANWzUO852UvuE1xxlHIDcRK+JA6mw
qEFQkEF1NQmL3n7OP6Q4tXWZx7MOMUp34uxaMHrS568kfOSxabCBgcV3Xq6sjXdGj27tacJeGU7a
cMru8NbeZ+/auX5Rqrf8hdh49Zw8VGcFxTOypf7KbL3adu58L71dWJO83qmfEpciirrhpBXnTkz9
UBVQqwcdX4uAA9pL56pWYN5y2gqkT5qdpGd6XfaRJNnQKB1xC/1j3WDuvzDayZdg+YiqO/lBs7yC
coiY48lUPg4PMV+NlP6zdBQfm4vMw2wF1QYK3YV1wuFyvps+Faiduc1F16BF5Vu8PK1DxyFHg8/K
0w4pDbPPxqPpd5ccVxutapConIW8/0P/ZoZ2IvqCvLHqvaE+tjUMNsfC3FF4g5t1AThJt/lQ0cuf
yHCZ++GhvMu/hcqZj1zhWB2oZ+Bfqo/kJz3M2EkYstj6E0TZ5/BUMfXC6q45tF8QnVm/mmeLPRlm
qfq2sZFliqbsnHkJj+/Ybn3xno/ZBDQlOv8rWcwmrcJs3CdhijrHYiQOSqCb6Z3wojvqE7ETngDZ
t5660CYl8ZR2RxzLdrhrOS513VWeXY1djj9BXY5BVgqNK4o3/69gq8Kr1LwPee5NQ3HEnuxxnLak
l6ltvbn6+cv2+5/Kcf735LETgJPyp/ofIYwhGv0dYawqCQ4m73/Uxfhf/kMXs35h5olWLP+n+vWr
LmYavxiqgqFTkSXAWaKOzPKbyKwhfqmWRlZKNyDYGASYMZv2MTKx9IuGIg1c7aZ5amSL/xlZTJak
PzaF4iVURN1SVF3TNV4FGcQ/nkRDUH8ERY3iGKuxTIWU2nNRktsrIC2LGQGnLiswF7l63RQT41gg
m6guSQbMm6UFFPBTWlmT+K3HhK3Peq2PdA7py/QhNwSg3jMrrFCrKRXT37O6mySK9RS6bdKoW+EV
lxiQLnmqZTD0LLV1O7ll1i/0ORiFJhUn8PxxX0Q4zlpJumAOJN+FQ1DvyBgIyWPeaYqTasCSHruu
r6eL3stlAXBfze/HnkTz1ojXHM4DZMi7vsjVK0zoVMBlD1znWV1TpYhoYhm6QKDwXk0ZZN7KyXBE
GAppmqkrkqMUwa7R9QxMXzjfeiiafNbJObXzkEYP1MMa+GqmvjG/9FowDzIIoNmhjmVgLRyHkaX+
hscNRwn+QVuWfXmkJGLgzEJLugIqchKXDOIn+um+IB+yev+XujPZsRtJs/S79J4JkmY0Grd3Hn2e
N4RLLnGeZz59fYwCqpQqIQLVQC8aCSQQiJCuXzpp/IdzvoMaO2vfsiGx3RtQMlCu7NopGpTipd18
MaNkURoaMV5UMk3Tj2AuW5KWImO4tbBlsJIvQjd6nl3oRRkbDMDxupy+Kzk0+w733t4CXoHbLbbl
E2xut9oRWIFxBgMPXtCAfB8dOAsYKRyTHNisPxiQdRz25j8iFO7USbnMx02etOgRg6yZyTabB7tk
9BNpR3NT1JW3m4E83AQQGdEIMjMWF9UPMblkY2hF5raEFLeM1cgy5XiOJkXoLDipvt4V+cyZPTb8
pPeZUEDWZNun/QYfr3Fwx5ieaSioubjzaN7TALulDaMW4uKUA3Z5zIC+TvtOuxE1uQJpX985ugwQ
kRGAttwsbV+SBBCKDO3QCkDGTInV6GZob1KdWclrJWTu4I/1vXajpbI1KAiQQIifZKf1V0+MjzwO
Hlwoh84nKadVP0yCeJjY8rudMjLH3fTe1A6c77q9zBbChHeLO0G8DqVJ6dCTQ9IxaxoX+QKk1cjJ
t3kPo/MZzR8pnkXTZmrj+S7FrNPnfnZEDTmEd66FIY+7P6mNYVv0mYNZCJLk+CEF7COEFOPQPaKJ
4OU85RqJ0pJrH2AekWTvDCaWtYPnL4lZ+cgcdzs6dkTVbRKdC/KnQZDQs9ZE4yTQeFhvte5yJDyI
l+hnLb75tBnTpvT4ldupjK+mWyMPxEQYaBiANnyB8KTMeMCP3JaxTMMNXIQRsHGQl/FcrFM0+9jV
0BxwFKAlaBzv1etNEH+rcUii6Ycbkhv8rXXlUHNGECFsAqZHxQjhzKx6p91GcVE6L6We2elRjnka
rrnEDuBeQ7brhl6n+HqLHWjVtG1PUWcnRXHqDFdlKCPSMXMe1Qy9lOSXoRYfpQDPdxBe08JKMBuh
nvzMIiquslpFBFfm9elzj6cO1luOq3qbYlhp1xqS1gMQIWoBabMuP0QagfvKFzIrzh7UYnpEwP60
ksJwvbsAzgPXPtblF2G3eotiQxqLNdrIUBfHhlyTopgQl+FL+ZQRyc3Tk0cxRXVkOugV3CYSb0qD
Zabjiupq34Hmct8GTwH+BcMr6WP8cnpTkdFF+2qMzOoJuOJEiYr+GKdNV8i3DCnTphqt8SiT0KvP
sFO7SzM28RVZagLWxOGXWscVvU+O39DZw7wmSGYlLdOoKBSi/mHGH/NWBQE5LGwz8eVV3tlJEZkT
I1gDkUdwcivRRdD/M1ogJjQaicaFYboKyxKUMTCd92A2WvJxaAGiyMKJWaS1Kw7DoPSXmSUT7TB/
Fl+jjikmIdCpwWKuUALA0KB5bwmk0jSdWR+86MkNKNdSFg/EilXbaJwTyJoDEhfE3W++FaFqzxwI
jTt07KNz7OaaVFOfm1jcNpUNkkaGYwC2ZRpMTd9QO1cZhyTyop59S8hYXSZdVXC18RZNjzYE1Kti
Z78yW3B3xylHZoOOXZrT1ScIDi0cjluNxAAzKyPo0jfU1YfKV9ySudI9sn+1MbYMjclf5YiHSVTh
zrcRVHdhUjOXyMss30+YaOKtaaTqzpzTpyTpuCST4T4horM0QXo4KVEuBOjjYscmESKsjeY5AFDE
qKGK4vZ1qobkJXD6mnnV6JNH46WRuw4CWV6r0pres3yqjoObVLd4oDgXgsFBFGqFD2MLNj+NuuCC
lofzR/bFuZJ57T9K2RtQLWeeSIWd4RqQQjGsK9TYUAktu9k3RkyzhzhxPpuTMN6RuDEd66SHG6lT
pwag7XUYwulUJ+hgsUoguLe4J3Xr+hnQxao+68Yk3BItyzN8ecgQ9WRc9WyEUCbh4ymJrww5PDeZ
nfSbbCKNa0qBBSHQGhhBdbXJvYyQYrCz6EtB249iJNJzExC97DbxI5EZmH7KmOmGwPyEGZ4JEJJ2
/YbILn23USBugWlw7zRFdPKnMng354Yuo5uHGxJMwSoO4BFIAEqPklSBNXb56KSxkdK0WsvazTZR
ULtQwDZs0pltRb37oMhzhLauUEnh1FSrpu7YAbkd50YCP+ITqCYxAbKo4hVJLAAio7LjDk1N7xFl
e3xrjmW8qkahz0M8Y+PIJwajGPGeI2OBa2Y+g0c39gjLSrktO9v6REvKYYAi6dH3lDmskj7x3mzM
ZnQsgXXjQoA7VrBx17KdScYuBMjOKtSfgZp+JCmJbyUhE6iKpdwTCNThdVxCG5FB3OO4xMUU0WfP
MHdAbNqGuO1R696kEWCKMk/vwF+DIaDUpPPzo41PMbUqrT4/dbnrHfokzM8cxgacvync94U0d9ME
aKbxw+kcWyQjoYOp9Nkrwugwur371FiQqxKzUReMq+69gSn91U78/AQEBF8cmR9cpuRO5hYQusyZ
dwrb7mswt/lyQQMAtsxX1qZtPRXFfDONWBFXcBfYuOU6v5I7bB5ImdjHVpluRCXfIVOS2jiZ+0AJ
f+emcXxoLGYUVd0RKWQG39sezISu8Z1EvFYPcRannLeTvW2w166DsDqlbWReShjCgNuyu2keomPj
0mmVRIy5ImsPlcFGatZ+uW9IW7rILl/sHeEyy62qILrjnhAsCyOQJNBJLSXuijipb2TnBz9Ybccf
AiTHg0vM2QKXxh9HKsEl9seStpy3xchhp7GZZkWYfZG3Ur9UMmU96EiPi2/eYfcD6h+PzaO2I2Od
c9Js2lzukHKFmC7pqJOMiVM2w2zG1ZF9iFkMSEwMlHxQuWV8F0AZtldgVtt7mG/hRfjKORdzN+14
WQesLGcsYhXU+zWZfz0hsmHtnUUazrDBBjgRuXqm7o3v2iYiFajv0vBAROKyBKzkdM7Kzt7abV9c
5TTPaBq5YxGeITZYQR4UN21Lwmk/Rv4qKEgVCYbwp2Godj8Li/dOMMDkbeMGgIXTG8Znh67g7KdN
d1OLwmWaPZfdjvcro1mVFN/DicW51CC/U6Qrz9zWel2PkBCQAjLYnSxvk7UhuDy3YQ08uvZNo1Dw
ziMD9XYMimvhULs5lEN7XBHBDxt05Apl8QLVttkWCrqWfVhSltEPURU62biEefBvww6zQhjpc1Mm
0WvfDAMVNlphAkfy68gzhzWOuVi+BNwhhtx5AbN8UI2MZUzcjJumZaVbpTQWRCwp5yPoK3832El3
xkBGnGnf2+/YHfqj2eS8O1SebQLbzX+GrXmTxHJCqTzV1wzU+CZ0sRXbsst2umrGszVXt620rCW8
AxJhmrhHSP36TYXNMzRpvUPT6c0rgOYwGrXpbyojvxSUXkDs83RnEhS6L8hIWAM9kY/hDIDZY4X8
aMnqrUsymMw2lX0H0gT5JHDJcsyJuc9JXGjCUazoteqHIIjTg1ORyJs3Cc0C7PKbqsogBcaDD1va
c0iVHL38aDsEk9sBUTxNyW6q9bPxrRvaj8oL0zPAN3UiG1XxkOfvLcYGqsLZ3BPjwvJEY68cFkWx
uWnFXO5iiIzEDGbWOYyih7a3Fn5J4TMYT7iJ7dh+TDxdPhFGDOYS0fIbx+9HjlELxgK4IqmobQxL
b6oK76VqtdjhHvnkBiNli+pwqyZZPExF6W6KlGtdC4amo/KTO8uDZdT1eXYFd0A4c1LXa2MsH6Xr
MDwHBXxy2ozpWb30v8j5f6aEu0EiHENILQwYzYnxU9Y3JNobvMbdkcE19fBKaA4wOOVEUeVpahza
WMyHaWao3kDrpeWwUUMnZebfDMTasaDPYn+nZwcuYIqnlsUNKHJ81Fh1OrfG3dgGn9A8yqsuF85f
o4atAC0EnnPxJ1BmLLf1kNEasVwaw+lexGVwH5Ch+oi6VO4hbZKhZeKTDHyRAwHkLF2j4H5uiM/4
9LqhvI+gLwGFGmiRvTkDTwQ3973FiruLU1SsjdmGAC78hGVN2j0S3/G9kR5EMrtMANgHFUbdIgJO
5gB552LVZnILd55ppxeMD+lcEjuvRXycQ/LUaXb790lP5p3vV845kaXYMmHPbhsSFU5TQRGSgrDf
cDpk+yZHk+sOecHwdXyV9AWvXhGFH9pGPs+22d3yaLK65RWzDVSTnmYxy/ui6J4Kq70nHhxpdR+P
Zxia1SdK4fnEa6Y7WGYp36OOJVoaeeVtAN7ypeRhIaoFmh0R3lR1Ydh1Z4qDl6qwrG3kNOk1izl2
a/roTxVSEOgJbkIKx6N3JamksETOQEWYzZo02rkOk5NwXXx70LKyEafA6LXJbszsaRf4KD8aURA8
OzUjXmNL4aptRL1vOYdPpaknNH41HBN2JrNjc3YG0I0Q+xZrNOhnhM7y0hIKdYQLwLQDMAUYcRIL
SwItNl5u3YD+8behOz+T21NtiTywOaUYJ0R1e8uBPfyYa9XSSgRlvo8CiAvQL7t1KT1oCdKxju5I
UlXaWXvXlv0L8TYE5pXLS0URNxb7bbONdFeBTs2Lp8JT97EgKS4EbXG0J2pkPATkFGuRsZ+ALFIm
PtZ7C5ViAUqelFSzu6tdt2KzGjss9wcwouvQqhUC6aCqj5px6X7yxI1bOMsjiyJfWeZnZfrBIcAq
s/L5TazsuFeHuI7qw+wuKfMVuizMKvmR93l3xhAy3c+eG90TlVyfIZjQe1qiptAInRNfPj9lDWnA
jiiBgU72k1M2Ygt39xRZCRENhdk9eUQYsUiIjKeZ+N0H08T9qRMkBcSay48hmeZ1XqbVJsp942xI
u8GhTMLSodJBcNtAb9jjO/3CZhmefSOftpZTuizAGvEjcYXY+FaR4I5mQHhKs3pAP03RBiAqDLYM
Lb3dyLN4lnMzUG128s3Wc/mZzhW7MM2kccPcptlP0L7u6homKcdu35P0lCzbt0gGBzdIMEUx+Pxm
EljCNsNwQArnivIGD6YCZ47HdKr7k0kRvW7DAg4+hp81rWt+Ss2me81i6PGCOuSuAf+xTy3cxiZ8
0RdeyT7rVpV8xsJH4jWjci/QH1LLF/HZxMt16OFeb4wIVXilwelTJiOAoAKmYXTydIEG92c5KHPP
NItI1242ToMVX9nj9tsc5xqqJxx0uR3lJYKkdP7hqIS0xsjn+jbziBe5C96ZpQS7ZsYymFpM7NAZ
eNldNJIohW2pQ17T1NNGCeezDkvrogcv2hHRSA9dzEJvLY/nNiKB8W2KMfGaZZccbMzi6z6u2jtn
zKPrNOU8qWOOfyWf8p0sQ5wIvtN/gKTAsWIVLlulVk+3IzGNry2mpl1uh8WTjGgTV+CG6itZ3t3a
TyPntprEtOcFgmQKhd+XSoXtr1pQJhs8pMl7rrGTNrH+8l17vmTjPBztkLHMqsR9uHezQO+idGK1
pgFRLu39VdXseUGW9GSMIp9XgaFr5jlDlWOzyPU2FoZxz8yUOZithnsnnqLHsGfmw9TZ2ZutnG/a
MCcSLM7MeVMqoGK4Xc37oZ7bs4E2+yHs5vHiJZivUmggqwHrM37AHie5ESSsvnPehsD1sH3Tt+/G
sifKTRWL6i3GX7xQqZrYJdgD49G68yvBm88W7FIUKnv6U7I0mM53+0S3w7OFkwA8ghAGzjhCoQCD
h/49Tuppa7ThjJDFW8acieNZvJOEob+wWiblMttlNsFAR8HO7WS4ARABmbgrunotTGHCbLbILBx5
dTGGH6tDo0dEQDy+6VbHZrq3A9ra2c7aY0CoLs1RWG/xTWI0mdy++aYy6GmUoZ31aTRt+KSmhNxP
3jTDc9jQzkq70Hs1jem5spADms6C2pP1SBVdEZoJE9/BqgD0PUacMn0OQWrfdAP1JpELVJSGHh91
Z6bbDGfdjwIY2JcZEY7NHMn6QCdrLE9Nfy/xf116HmKLxh0vj1ah8xIUdOpAGMWtWbk9G/UxOCpl
MB7vJANjy4SWm/iz2MddiK0bnhDREs09kDQ8MNyd9KkOSemqwC3v2x8Z8QDwQyg6+sDMX5t+HDFl
kbScEYUDWWW+YEOlPxHgm9pSfCVxPBwobX/oqLsYcVOumRp91zXoQX7hOHLc2rpDjS4RBFoV7phh
3oUEdyN3mhPgJ9CPEjXXO8X9CBejRyw1kSvmczEgzb3IkQN95OVKzVLidSlOZbS8KFLj3i5ZQ1K8
PvUK7Qna2yAw3jGBUTkBpnzP4uorCBMo7qm2qEDicof4ObudwGUv+t3xkTKiImtBMJOYRPtoNGAT
Vl6hAbz7CaoojGY7MBe0vCqhr1JZ+bNNrfR1jqOD7XBoKsFYPOwY6vQwzYCvRxFtfy5qtv6O9TlV
HBc05s6eY/txlMwjBOZmePT+dW4r6kCzMY0jUJ37qAd9mGDc5E423+o8GF+qULSb2lRqGZiHa0UA
yKo25uiuHsLyEjiOf1VaqG1lyQdm6M8Vu95daRjPzuQ4N76uWOyXOAGYKG68aNR3RqzP+AXHG8Y2
mjuNXnTs+msCOuR7KzkQO7ccSYBhooBNkzYI79SxDOhI7ckwV3IcejLC0uxBx4n+sKyRwgr07zaH
XHAEIdB8iN5GG+3bNq02+R1HPPePIqnVeZ4SEBJ1NewWn8LBnwuDEcpkk7I6eHcKg/dZuZmPJzNx
b3NsDBsqrObBdDqUb2U8PBSSh3KYyUEJZdC++DHiD1ohbPHJcsjKBK5TRmbVcXAynEk+FvloFRk8
xBWZSwfSZUleLf1hH5cNzIQOJzZZd/JDWwxYiwkJBGFpDBus3PjWMBK4V65Rb4aMG7jzGKMVxB7f
BXBk9g1U1Kv2neEpsDwQZzjpUMqKiCnapMTOwPaxnOfhIYA4ejfosNtii6sPMe3xE4uoAnJ9Up1a
4UaH1lNQgxvHOWYWw2C/SC6DAmg1aibSsiAv1zIzwjlSckUJ6EhOOV/rx6xd9HhAD4jfcpsVmyYM
xVbgbUfDiB9GYsu5ep3aGdEAL544iU0SQyGdiVtv19ZcD08u4lBEUobjnZtUtPQS/ZLZO1koq/5i
XPrSuYJDJRGj8QckQxlmFZTTFsF7Ta9QvcWlorYz6pXNsubKEoyhS5brmzRx7IBIMiTUQdG8uy0h
6LxIArEeNXlWmrfKVo5MkUB7MuZuOvfOFJrDARtCvvID6P55Xl7zGiW6b3Y30k4efbhnd07jW2cG
Er7L5KzNDklSRDfMdYmyrbroqS0n/POpC4YBA2CyFZqwIGKwEKsQFPwU9e1j56fZbRF57Q1fhPqo
sXxq7XTsAY44TDcBkhS89Sfi7SKYnF6bFte+xKGO3ogOnj3VVfdZfue1Wn7aocHEk5HH+BDLCA5n
S0g3fI3+YGAcv7B1weWrO0L2wAl8A9P+mSdVAvMPu/sLgylyEzyhwttWocxyFohiWfIqxGBH8iUh
kPkhmbOag6z0NrMJa7O2CfRLlwji1Brie6zXSDYCKqGDrux7AC7D9yrLB1CPnsH0rH7zbJqRlelU
1RKf9W0O3eFIezcxjKRIcr30Ho/nXVo6xdV2qPahe6K4Iu+hW9OsTuOWhJMB0RkfxPCmrkmrxnY+
zEix88xGKjQLvyzvWSpnD3EVUP97iRRPNPZKXvKsUK9T7Pp1tK6CPi/WRH3RHVTR6ERrMg/b9nvW
dkxUDHtgB6Od2IUn43qt85ZXHZhhnJeyOsAILGmwZG01W6eL7O+wGzyWtK0NmEL2FnVh6NsPkCHt
etNl7oC7qbCGcjc6PcpbL3Jac8UqY4jxGmCWDwZbPDQt0dW7xmiL54LQmplJZVFtxnHK79jE5bti
JCGBIFYZHKMqjwgtGRs1baYw1B+dxHeKsHDgn4ki4IZRFNPLL/q1awPkpbOhT0zHunuOTOYLlkaR
Z2R2hWKnSh+NqQm/u45335ez+21iObS1w8Fa17m+w0jOHDKPNAxxdh0PUabEwEPgTxermCH05FYj
ngzbzpvd7LPsKNNadheHgLQfRS6He7N3eOp7OrbhaPiuc18ngXyLwkGYxy4u4/uYBhbN0DggtFWp
DvV29or+Rg59OOPvDCvvKZG6ZqoTcjZ8CmkggBo6v2m20oMxsQZ35N1x/tK+pqPgIsKGZbKjWpmU
pGu2BhMp7JSPbjVD84pdEtCf8bLVxjFtZRB+bw3Z0aQZ3D0OsBpalKb4aZPxFx+U5LrOwu5ve/Kb
94lPaXaw+iZ/n3h57VSSICbLWgelXgE6EmFAFxWs3KOeyanRP0XKcHZcMPvcGmaNPgzuj0rtLzlw
oC9HolN7w46+rzpojKk3Dq3CcWyH7hslb7KeRb1smZt0A7a5BekZIpdykhr4EtPiYh5A3lZyvhZR
LNe1LbO12Yvpp8eL4DGzvdoGCteqZ+B68h7HKn4MNcuneRj0K3kUxdYzImh6A/lwax8I9wUqFNgU
9tXfC6cE5BPnmFJURzrVRLbHmtW7Q8onTK+LMj3N1Kti8gs2ghGQ2w/iq28IHOsrllPJ0LzKvuMw
FdXJKSroEk3WVE/tWMKbT8vxJ1NPk3DOpbyCx/leFONnUDbFmUQtC5mm06J01HBefJB/qyig2uWE
NtdJSLFpxy0j4XpQJ9MnV7LKeWSHnqo34y5aa2gW99M02ofQUMUVlii3sDFOFniTNt8oC9mCTWVw
jXgqj5lrvaZjaH9Uyra+xVAYd5jWw6exn9SNV6NfKz12KVXuK9LMJ0COc5w8uQQ7HtnNPFJ224jh
U3fYo0ngVxzN+orJny1W14MkEZHQB+5+97HLW/NZIUy910WnXuEK8JqNgJFvOqOESBD0aBiiClwT
R5R5g2pGYIMq+lddNslTUIfj1bTHfoPsobgKJZ45keynhUR7IiQnQk/W0rPaSeWyMxRLuGzs2Sxl
WtgGy3h6Vk6Bt6o7mYPrPhqE4WG8BCxcmV/jRPTgqo0YOlhMW09E0AE2FY7HejGytk4BQBAorVjz
7OaoQhjEES0Kt84yz39lGSXa1YfGVOSuQaGg4xaV2s0cXuuRQ/clGfyZDDggDQFG6OVwDFYkFNkP
UWsVayUZ1UyucKE79dgSKG2Why5Jb6oCMQBZviWgL8HjFUA457QUiv3LkrBpVfaWwdI3cnAVZSjw
iXWq63EdtGTBdRPegCJzmgOPl31gVe2A96KIT7kRbzt71g+T9r0tkBsoqQrrlei6lzBNo59tMVoa
UWpff3n9aC+W+uLbWM3iceAIQM7nWU993vY/0SmMPysPd2xmQE1hxfcgRVfBv/HHi2HzmJFD+xDY
1l3sds5z5Plb3goAhm2RHhPfQ+6ItlHbFYpDfgawQ8BIb1lFVRvDQX8iDJGsFmv4QxxPuHPS8fuU
hJ+9Kxi6gWQEzZsmT0qqAstZU90xt+yHXVlTXPiNdQk0yIOtLJV/9sYRFXElC7FbprBLkmx9jnh/
Hmo7hxDWuw3b4JFdwDiC1TQlHLJEFOE5CeI3HYahtUYi0r4kRcrkWSbOE7cGcsRKJjCdlTokAScG
BGJ+pH52L2Q1GQz9HHunc6L1UL94W9OcwdL2mYD+XXmAKgEJe1cszuKuyuI9GOx6Mwlz+OSuJ+aV
Cu0xLshbaj0UJ+HAn9WhPxwAwwHO6Vr5ObIzOCixYK56qM5AD/LyMTCS8JFV0fDkMKM/Ro2P4L7t
qRCqBMeLA38Oc1qU268FqwRiyr03s/HVyfU9eSZAj/DmJAh/UC0zjw0zI7HWvIRylivF4IRfBfGd
cMaibM4vGpztvk3qY2HxzEKmkMktAWZzc0GFo3ZBBEZi10RwFPIkikEPYFPjLmNd1czVI3eL/962
JAiswjYUt3WnWsZ5kpAnZYgQWiLL44M32+7RWqDIiSHVwVAzqR0ibi9KEVb+ksFwO5lzgL9G1w7Z
3EGzbTwbv1jb1leAR46/r1m3kAhXmbl1IiY1lBEF9RBUUGElFksWprHc9DbMsNNcodzYsSFBBk6Y
8CW1Y5TOADZrACyzEtF7bDLNxi1INNKwb/PIan9musPy51uom1bDlFbxvYLM3eITrJwnt0CVtyHh
oYMy1tPUmC8SboK+t9wpEBcDBgqdOsvdPtp6GQkAM2MrD15SEYyO8TQIQOTXLkF1dJaZADsLcwK/
Qp2EWfutnWxp3KIlS4N7VrkDaJFKyvb7JL0+QQYWGUb2NhuVj6uCwJgcwRMzzpgc3b6Gsxl+eqVp
JT9DmHjQQy1WMTxP88Ghgj11TjVnq6lkrCH7Ktsoo5lvcnuc16ZGeR0xXH5kHgMy30JaeE7rfLox
eeYPoW7q8Dj5GXlcLaFCq9Erg61VZe7O71C995HpbTpT+o8t4t9cDcwU0eHALLvErMp/MkuqP1w1
iU/HcFKX4ZmtEuJPp/EHE4rpay4H69Rit/7sLdG6pyEryvSOMKUAG4nRx/I0FhX33NQ49lcZhcQS
FRgTXJRRrGz8FjGnnxDtlTnD9FOFtEujlOD8xymrxYpkjUFvEdGkFMnQbGFOCWYmKwPgy4+CQCV5
TFo4nduE99tPQeTg0aAaOXiy5b8l9sMH6u9Wy4vdA5gTb2zX9sa9dun5dsSP+dNKT4Cm4VMZtU/w
VprX/a1MCYbbpCSrWaSRM+tF5N2noP5fo7oBh4s6wSmTL5SgISM2tqBq6l8NYwBmw5gWLWd9S70Y
UyU6UMkSdrGe3W5lNRnJt7YloPNALxk58U7rtnuQdmmKGLGh6aDgRzUSsAAIO5gwXKYwKvZTMKav
bm2TyNOWHcmRrusPNwy4h8bg07MS946oW8BEwQdrhf49L2Y3hs/kozMQHjOlaWO5PmvnbTHJLHjl
qEyT16ahFTNNCUfBG6d6QXiSeHcYes9iypAb4O1XZgqKmA6ESNp22+uCixMPaZ08oSgSLb6B0u+N
u/+z6JL/H4iz/79jFygU0n8j0f5Mv6L+R/NvEu3lj/ynRNuFXOC4qKxNljiCWex/oQtc+1+QBxR6
64UVxnD2vyXa7r9QrQrp8X9k39jc0v+l0TbMf0E6cMjYUY7kD3Ibe/8blfZvUVISkbbkUzxteq4m
74of/FezcDSNU6Sa1txQd3iKREtQvWjRwP+lGArcuo7Olnf55QL9AVywcBH+2/oPK0FbEDU0w29C
sfiCv1mGfQIQcrSf7MirPNlYKSuEKedZ+/tPcf/4MdJxTIukLkv9hW34hTRg+SWkuiE0N0sMhe2K
rfAPwE5HzP2QmqL3InlN0gPp9qxWq3lLxnME1i9hg7eagmP1jO3UcE8qvSmNjQ97u123+KuwnVBu
SZY367nkzKXJ3tAxUM+STZlaWxQD+mLd4Esnf33oz4uIt14p3DwhJtJ1/Jl8iU8ACyCUDWNrQlJD
sI5x/Pv0vRpQbAM02UmMxMBZovnsehegdjOU2XGgCtuUydbtGaFs/PXfX63/cR/wO7Fd1nEaloZ0
7MVM/svFGmre7VbPfVDZbKbMZN6GA2gwgJUPiZPGa2cOxvU0q/u//9g//Y6ka3noFF1wN+K3j03z
EhRSwMdCXh139AxMA7ym/AcrvPh32/Z/3nEuDBdU2EotVoR//3Z9Y08jqP4ZXQo8tU3lbmS+D5vr
4BVYz6CVrUrotqr+zPKXJr2xnNusWKjRO83tT1wlTi+C944WCliYXne190qWyDo3b137ZLkUwbdR
zwJp9o/j8D6JZ5UxNOvfg+5mTL71+T88P3/8OtrUSnLp7OUp+vevU0+hOxLzam4CvbbULdoPkBjx
Lgwuw2Ri8sNpHS8+7nSNZ24zFt7KGe5ih3/kTkayqPddeZuZu7A6p/OnE/00wmNfyU0K16Zu6DAv
ad1sy+GYVNuw27jxjSc3DpEpaEpZLd2rDqkab7Hu+Pd3w29+kb8OBg3jiLOQm9DSvx0M2DZ8BNtq
3qT4F1aimneM98cN0lsAYl3P01LJf7jvrYWG8PthRGaf4zkc0nAPf7uWwiH1K7edmWEcRvroM40S
/yZ05AUZL5OK3sJDkHSHAgI2umoR7vXsbv7+ay83+W8/gnSlUgowk8f3/o3nUjBvdGtS/DaQg5nO
2BfR1FuwXd+HqTX3//vP0i6zeyxBPO7eb19XGm5non+aNzpC9EQIkaldF/lVgWhqMPvd33/a8rf9
/s08lvC8qCAWWuby+P9yqkwlcVW2wwfZrbgA7UaJjU5sldkOPIG0fiF4aR0TXKRj/Q+P/B8OFt6f
LnGMyuEl6/z2XhvHsQLNRgoRcwtM97KN91NPivLff78/fAovdk/xHFqmhXnq378fqjg7l3zHTdgy
Ne/yiuG+FNM/3B/W8tf8dhkd0yXy0QFl5Jp/vel+uYxJJIpcdGyxcQ5sNSsnVEThVnQWHm8G9KDO
b3MjQRs5sn022uEfDuk/vBscbFpScnBKypXl3//y8bM3MOVEX7ShY12Wyp9Vi1DGnHoE5s00nQIn
2nAH/8On/uEwcCyqA6BbJp/6e2XCxAyxWhrM6PjGZB/aFvNsDxk7WBaW4oxs/XL197/NP34ip6pr
2n+h2Zaj4pfvmVhVEhDDM2/igj2JZOtGf+fj4J0za10aLN7mmPSsv//QPzz8fwGsnMUrx/+WH+qX
Dy39DFNOP06bzLp1auAXgYIE1HvFz4nAmP+Lz0LPuzz3PIwLRuvXz/LlEBpJwmex4NgNU2RsixGO
kIrBjUyG9Q+P4J++GZ9kks9n2pw2v11Ov43ovrhBNsl/sHdmu3Fbbda+lUafMyA3uTkA3X1QxRpU
pXmwJZ0Qsixznmde/f9Q+b7EVbJVf/q4gcBJYFuc9/C+az2rfehG0dORJtVdjHQoJ1yrn1/ar75E
U2JkEyb/MJAeXpqu+gO9P/ZMIkT2KnA1QVVBz/L5UT5eklB1SwP1RYkfldLRSN36U++rEL5d/LQG
+8Tnrou/jYTGGEIPT8xMH8ZOYGfSmAGC0jANZqfDKwId7xV8laobqeFDVUXehlhFqBGx+mWsHcw5
XezWWk96hOxOPDltXg8dDDgc26SKKCwY9QzcR6NnMGKdpOUwLzDC16mCAR3h2RwQUbp1jsxFLbFL
ABpAmrnG2xmsVWIPuyIKT7ywH75IzsNRpSUkuRSsTI+eqjcgMq77SnX7qfku+DpWhUruuxdvYoHA
LlTo3Xz+hH956SxHWQgQfYoH9ugRR6U9pUNHpA58P28xK3X60rmJogzXSCsvwNPuhPDl0impWraO
8SPrHEpGwF5PnMh8oKNngJAc5CNnosHKPppbVKJBNMtCzk7ppF2FaTPb45SdGpXINm15NeLFXlAM
qTfVhIck6s5a0qylE1wqRhecWHJ+mALYbrJFpGEKzJLR+GgKAL9GP1GLJgRZhU8HJZjH4mUJWbXs
KxOjSrBLi+DH57eAVOTjW0CV2BEgNNkasNc9eg2Fb5I5FNqjqxIu2qY/OrYHvv+YF298MXAMiCyG
1IAjPViRHepMX1Lz0ogv1fo56b607ZlQngMATXPyWbG4CWc4FAHjUJfJ37OyDTr3WL4hiYeeYUC6
Se68AJfJqhBnuf8lGp+6gMLkTR9fDPWfmcQHRM6f2X3a++h3+HhZ587LPvzbLJ3l0Xs2KaYW4cRh
sqm2hrpT2Hta8vtoX6f0eqv6qcyQ/ppX3nifJ3vPZs96D+WEDnAasIGRl1X/RUOl7Jc3BjqGsHk0
201jPdrFNmNTm2+w8I7Ouiw3aDBw+HdukSyxBpLH569K0jz7VdWc5fVa9msvOkv081DcZO2N4n8X
yUUn9nrxkmcX8KeehnirU9Qy3da80TV4Ca7+ODwlYk02ZxfcJcklshjZnkMmMCUEAxk8DuFjNyHW
p0V3NxlnOuCbkBxAnHOMW6vxdhZ3Twu1R07coCi6boicAblePuTQ0OkMZff9a4TfJLzNPFIhNsQh
gfoUDxb9UfU6mC5ZjOMrokNUT8RVuqhG2WRLfY843JY4H2EIUXPuHyzvrmyXtnVudRsWL4p9Ni9E
ERuU1h45oa1uuydsfgPuDBRSDVg5F+rgufSWZnulinUaw5dYFLjZlB2eqAivs3YdePE6bM6m7lsa
fBuy1WgtkHao09ao1ha57TlsDg24vK2/qOZFeRYjo8QJ2q28YQ+AUZPw5s6GWUb9j4dL3inL1m0K
S5BlxdE212ZuSjNQ+G6Q6/ThNJgelR+tfCUF/Z2QZMKofmJG/NUnarL6lTYFHcPWjvYTaJ/ziuA9
5l3+Y5l29D7sBO/L5yMB3M5fDAWsy1QoAsxLmno0FMz6CiqxZNH13RVSLLyVpiAna6ZkTK9AEm31
uajux/Z2ML7rxluN+60DLoXVTahnQe1ivMhoRGPf69zWXmHma8KVdDb9rAIPllrtmvZjhHc6a1dd
9xjczF2zW2Wf1qBnFsRs3rBlMcSiZREIMMjfWRcpOnpzHeybi0a6mFpzfni5dDaIJS7LOwGlKlma
QF1Cl+yT/IaCQk5as7bxL7vkvGi3qb520sUZyKYsWySvXXNvh3cZYI/xx7T21RUdPOA4uHH56Cm/
L8aSFnWYLFX5tZhecWlJb1/DBOlce7wM8fTUOHoeq+qyCLZCQ2XtDt0d9QDbWpD21wybdnK7/oJk
kYk4LiyT5dqwd3X9RBe3ufGmr3nykBrDwuAr67RnGy91k/a7hmCIDjKjqbygQTcKggIphqFMrMrr
Lt3l7dai8Tl+//yJf1hpsWOkjE2FgyFy/jfvw0/L4iZvEqvEu+X2ZlS6MuxeZQVKS5HGfvLoJf/z
o2kacwyoDJsdx9HbJczM6Go0RODgsfEb1PD6EgwO0V2am+Ea/vxoH/dzFHypRNkOSAy+WOdoZVzF
9VybH0csezZN9xRhvK+jJEZXil+HN8+EMIxzitCdWrtDQSBPTD/z3TuafFgks5IFacz9fS+K/HR3
I6vIgzbmegdS2ZZxEqJOE0594qv9xTMUwCyEiWx+vqlHU5wg1FU3kBW6qSUJ8K6s2ZGEC0Lz6L+Q
bXPitn5co8zHooqDVVRScThaMEVl7qRtB/iwyk0UVsrOUalvsQ2B/5W5XoZu2rKD4sSYe3yRRDEY
lLKpx1OOR1BxPOYWHiHWWONcPeufirzHPmpfiOlbWYfKiQs83hFwKA4jWBDrrIcx6xx+ExGZHz5q
berNmtNeMPMVMQIPs3Qe5lav8HZdWLmWHo7rz9/X41X4XK63uTSK9jTjOIvD4xLupQs0prWra1nN
Mh9EakPVwRYW2a1df5l1dnfiUo+fpa3NTRMdDDqzihTHM1k3jVaK7LJwidFQXHpeFyVOZnZbYB5S
TAOhoBrrqyf2PR+fJVgcy7Qps7DcZN91eKEhWYm5Eju56+B7IZsW4X3OOqYa2fo3k3P7+W391dEc
fEL4Hmm+mMfXKHRpovaGbkc+YrtSkYnaJQ3uCGDOiobudGKm/vAU+YF8GeSUUDOmgXR0cZhFm4lF
JWRBe6jmviwfIQpUt8R/sKyK9kec5uGJx/hepPl5oLGFzjKE7T8LcoBD8ujVwVmmaER3p25uX0/h
2omRcHjndvVglbDXIEipBas3lEMVoiAHxBo6nfSc/6FBOfXPcbyeFLBmgPyeg+6B9jq69XWInkAW
521+wa9jHq1656EMeRfhAfJnneK61R74Gdg5+AESOz3rXCJq+asK0XOadz7lD//wWXKdlk1JgMXX
XEQ+uk6iQgw52nFG6Fl15/WVsiwLA8/ZANhOmoV+YmT9MBJQTeGlmRsajkON4Kg2MPTFaA4g8xEH
sCVDu8Vk7iDHLMQqSZIfk05WbK2G111mXH9+ob88ssbhWWjqc+Hq8BOZNMR1TV6GpJPFb8Gg9SuL
IGpywwJlA4h9TdAGgXlobJ0TB/7wtcyXTGmO2jUTtSGO5sxWhHGtl1FIv1DdjKqPWS202PiMJHcV
6anC7oe2AIPXfF81Y66CUP08+loSCQxdNtOAsbaeI3hc0lLMbVqTL9ab4yUxfOvM6bJLWla+ayZ1
7mKLO/H1vBepD78eWld0Jqn7ci60RQ5vtl5YckirgWRCFAspCCVVQeP3oHWsDAVEbiNcqSgWt6rm
33cKfUx6neGZASwwS8544SfyjDw1Rjm6GmMkUcCrBPY+LCdIxvhAsruAHhF5Lap57ZRnbLLZE2KM
bWl6FEiHm2jtlS8F0S+kwZDLhspoPjqqaWXVQYqaki99uG6waLH6WOgFBzv3+NFgtUB9nHjnf/VI
5Pz0GUdoF1LVP7wbXaTZ5IfLjoLwZagN6P9k2uyniHj1ighBfxYQpZqx0p183ykj0kdaZCdO4sO8
NLetaehT0oRrBnXs8BxUT4Y4hViWa12iLCZwU4MNnLL7Yg2WjwEVuKivrD//5D6++Uy90pbivUPL
OHp4zMRGDtUQVuxOzeS2LSBQfDpgCQxKFIb6T2cJnZrTDGVzVBYbNDWODpahU2yQzc1rDHMR6a29
zDR2OvCh3Grsll07yRPX9+GesqhgAyn5ztT51h5dH3FiVmPVeIIio/K39ehdUPdbFxiNFvqYvPiN
Dql3LLsTV/phJHs/LAoEclBocjlHj7JHdev1Bnv+1kftE4UwtwIntS7sMNFmHgJte6aXjHIgyLCh
OrFs/FBntOfDC2kztLAX+NDD9YdpTMzexEOYhtYmHiKJ9ZgWy0hhgcRS2qzy1UcRtNOCWqybUKEE
EjbeMpEA0j5/wT4+AEZWHve85jFUVCCHzxwbhugUBwx+p5T7SrZ4UBCn9UylbZ3Mnsv8ax+d2IF8
eKl1Wq4UvxyhId6ivHl4zI7ARfZcKCjYKTUkq3xLQOvYfatc9mN5/0+vby4dozqZ3y/NOcYQhnne
1VZY5a7CB7MpVbbvAA12qgMR2mrdzHecHXN3duK9nt/bg9EbGIKjagwTwjapjRwt151wdkFlOS4z
0ZW4cuoV3Xl1k3hixNELDSoiQOzzK/04Ruo8vrlIQueMToV9tOXKZK2BuIhzVxs60LENZYmeuvzC
nAiOzwTixcYknx1CA/kLLQHsmd0Hy06LT8zWHz8uAJKzqIO1tGOI48VmS0SrGZc62ZaxAOuCk420
XphqYbr0SjjrJS/UYAJfldPN57fg44t1eOSju46Rp7UAZXBky7UG21t1xCrj7pLWyo9O3O5TVzmf
y0/b6IKClcU4lbp1qTyP9gQloNVRTfkLvbmcmnNDROVak0Zw4rjz4uPwzZrxnFTDZkkL48fRcdMQ
J2HRBlQN4DYu27HG2qRk/om57ld3krUH6yAb7Ros0cOr8ydJAHsgMhfn4Rw9YKKs7sFN+SG2puBU
b/IXr65jIErgxdWtd2Do4eEitKbOlGPKjIbkNTTjH6iasRdo3kXPlJB75Spn4g8SyzqjVeFTRjXP
Pn91xFwhOLqvnIKUDpsyRyKEOjwFv6K7UfkYPPLuuQjm+hu6UNp8UXaOWRObf9WF+xxc1wKYzYsx
Kpg4qRyCISJ5Gp3uOdg5WIG6yFda2r1NrL3W9hwWGyiIOiG4nZhEPg7c3DIgFbxnLA+5a4fn2+oy
0jVEdG4QKVdFB0wRItvarGI3Mce1Hqg9uTEEv3x+mz68FwbtKHasSPco0UnzaIlgKx7ujTqK3dnj
t4Z/9qz0w9IxrK86qdP/m4NhZIdwy26DfeThJeaejVmlDmKcvtWcuhpTA421p7YAdUWf559eGWoq
0LgsMAHWfhAmonJQ+yqgQAr17VtVEqxd2M4G+52babDc/vnBLPQpLLX0uRJ4dGXg/fCVYVZzPYl1
yzQ30jO6Bbb5dDGE5o/PD/ZhLkLyb83BcdRVGI2PSzijMiCBwYPnAthjYxzB9y4d+2U2Z2mp1Z2l
AY3kzw95TP8lXe7wmEdzkQJWyOpCdmy2V9oLfOCbvIDBHWetSsI89O9poO0Fhj3WCI8jmpXYV+Hs
Ylamywwz+jTgtCLOfG95Nn543TqR7fbh6+H8aC6yl6TAbKrHspZhxNBKyQQTeWErhHroyZVovpW5
B6WyJTIyDq7tpC9ODDK/OCqDC8UQDsvQr85j0E9zRhqahqitmG6WpDERyvHKwiMFjxzaGyEEzluj
2KeexDzn/T2u2exfdZNi2ixEnl/rYyWGmgATc0obep7pEdWQ7BuwItsy6qwVn/kDPhptOyoQf1pH
+17H7eNoTPsggACj9FMxgzpeYIR6J+7EPH8cnxUuUVYHFBN4wY/GEfihVe8pAUHnhXmhO+llU5Jw
39Z+dFaAinL0pyD0z0MYVycevDZ/WgdHFtT2KPXNoGtsZcd1viDzjZbqNF9D2GwjXLEEnI3bqkyS
NVBfsVFRT9YS5aGn+eFqHIJVCEQuP8tkVT37/fTlxJdyOO/wfFggOuzu5vkcjZWc79RP78QQKb2l
wqN1QSqYrl5C/7ddxbeqlVNTC/TzfDM1ziM9evI84eGdeD8OB4d/HZ4trYEKnOXxsdIq9FpI+hGH
72r6n9ge7xVQfpOiXmPlwXXZKcOJIx5+BP8+IhsvSXtH/7D3Kgb4XhQ8IxTgwl8WmTNcEdMw5TaY
rWDUt2UHYwGn759D7v+ZFP7zvRLxe5PC9QtppW/Jf5zVyUv2vT7wKsw1jH/j5MUfiDVxFLB90Hgf
+Z1/xyxqf6CJQYQ0LzPmnMW/cPKa9QcKIdY1LJoYz1iI/OVV0CQOB2rp7zLMWYj/j0JLj+aTPxMD
0cKYRyOm4mGCi72u3skquozidCm8dBfPzMHcwFOKoltXHmOLbDPZLkSl08gXvhvqLBE9s130OnmC
g7dUCn37+XcrD1/jv87ow/cqG5H31ljvokLd4bqG+Z0XuF/pvu/hYqzbvLIXXgXCWh+bcxgANibH
mm93ar+XkUC+g4NqMKad1rGMtKjEa/A1XasWchmmVrrWsuQeZoC1TpqRiAjswkszj26F5ee3msF+
DmTvLmnDJ0OfdtOU309pdMkI+GWETrsQQ4WyIqn9LYg3uZrsvCFOixMkyvFN2t6Zn+ZuNPnXap7f
B2pyX6aA6FLAYAG4xEUvo0e9h1xWKtor4qsvWjuYVBTVu1Hiuco7fmkb82qa6hOLvXe5/98D8983
dL7RPw2AWlOYSlMO3c6JKKt1pQ3hmWv2AxtHX69BZSIkYLYMhtoi9Cj6F9FTnlnIdIDgGYPPyFVv
ctkLdtf5NvXNtwrcRNo9txaGAmW4biKpQDcjpMbO+vSs9wuWr2KMlk4kulU1UkHvp46kDmNIllM5
JuRam/fkU2uLzupuytI6MfmJwzn570s92mOYQ6N2sQJccvTI70lIb88wO1b6BTd523SZuugMwImB
9Kyvns77O1r9kxEm0aqb/GYhm3JLSxz0nH+HqWsjHfHa2o23mWoc0UQ7k72ClIaXPbsJRv+69Qmb
/Py1F/PC7VdP6Wi7EedON0aKWu4qUHW4Y7H/7UIcLA4zJa3ZDX7EW5suNqCpmcPx1JnqFxPSAixK
l3hhNMJwGpOY1xcqbYKmD3ZN6mjnjl4vHSu/9Yf+7vNT/WUGImPGsfw7yIpAxlZQ7aiXLrUQjBIY
mRgi19i1sGkH/7WSvD52fp/o0d1UEW1P4VrdGp25rPLiHII/uLDq1JLzdw/9aK1vRnzoUmKLt8GH
tyGUiJYv69Ss+t4x/NWDmR/YT59PFjhm5KsVuZ5jcV7CVqgb8olKkzKu7ISz7KwM2IcKiakytA3B
0fSLAmi3iUjvSFlI6TkGV57f7Nu6Bv6SxBtdkgRkJeGTmsR3GqChPLLePn82h6uOvz8AcXiyFiED
w5jn1W7IgFL4bw44mDgiIpDAHzb3J4aUI63F34c5Wl2C4avDNGxJv8xBzYGgNAkNNEZ/0wkA+1ru
WlVx2RrEIRG89PmVvfeifvUcjmYqD5BlNiRZueudCf+4vYcnBfqGSNJF3Zs/YlCKFNEH5SH2W5Ip
om1kyvVA2oSrVE3Di4E5cyCPgGgf9TEqW2oGVffNyXvGMnuslqzvTymrxG8ew3EB1pSjgpHWLnZN
3z0V4SgWAlwo81Q7LWxjEvCjk43pOw9C1OtATgOmt/RrJcgYmzM8sLz6q1FtHtMWT5HvX1L+cFMH
tawh0Yea+34IX8tQ3PZjAX6V/a9baMqqTtWLEzf7N6PRcSTnZNdlDxyu3E1hHYE+h/WboYLQzXsV
WqHsG7eELJgaMbw3oAAFuX30sFpJpcSpL0a8yeyYbljpAg9ub/tcRetlvTLQbr2UhBLdL0/1VvTf
nerRmJ8BxB5Tzyl3UQ0TSGmFfT6RKLOYoFoSszmZK39khRIMGBM7HAgLX4tvc7NQr6Tmm3T+7Amh
BYBIuDcLJxXk73rksZHfoa+auK63ifAelD76onvaA+SOZ0ejS9THyaatwxe11gJWIiyww0GlMmyN
ezul7o3B9H5m5n7+PN7dSr94+Y2j2cGDAmXnhlbsRATULQv3puntUtN5g1C4zTMCwqpHHtdeTvra
qJq9mpnrLMlOiWTet42/Ov489v48CNpN1SLMLnbwJSBbTGO67FIWPaZWB9cFSwoHmBo6QLwcitp/
i3XjtVDKZhm2Vs50BZ8WFT7CwtF3k1Hy2bbfh5Q0Ylz17aKpAVsZqdayW6nQFgYDdv5iglZexGQm
+0uLXBW9qPZpAvmTWuzCyILezQJbrhybzJqsFec2jOONo/hbWgAvk1DAFCEcWJakDbMAZDUF3eJh
spMzaLlwsKuavL9SvWVH2q+7oHqWXkSop4QZNuJs0HPlEoLIQ5xYXwM9fuoYxMkyzc9TX98WYFaH
3qzWZWA8ff6Aj6qkf42ox5I8kkx62+wE9JeBBW3tl/d1Z5Ru0SGubnUVKE9AzrIOFJ3woIZ8sj4T
K5NB0WUmphDKUmTZxMaLExQszwsD64DnByuPRJWqH8gJGVgIf36u74PAr16Goxmxy0Htdnrb7Twj
uKy6C6u71IndM/RkPxewF0Yrd7K3hDtY2qpiXWBr2MScqkOlTAg3uYlDqhMbMv2IsuoqHp7AY1wQ
BLMpi25Z2OW2wODbh6QvWMa2gkGZGD7X6u084smT2EQcSVRG/uzZDjpPoS1Hq7qNTWsPxXFjduly
9LSVIm4S85yxd6Eo52n3fRDwa0w4xkGy+vw+/PaZHU22Hk1GOFldtZPkVm2aNiT+I4stdCNVeKbZ
SPI8O5zD52BS5Ca1a4+BWpkoempyegkVGrIGKRGLEKr7qobDSXXCBpcsCELUjcCgXTtMp052Pqlf
PbSjKVshgEP1/bTZRSm0vWXuYMMOzYgolCzwWCvbV35S9m4+f4Cq3lpLOCxk4joEHsxcMeJtUOsG
Mgiv7TBq7/rUVpbTZFQXCDUQP2d5s8wmCLh8s9HKrE+sZ8zfje5Hs/4Isz+EOJjvaqk27mQgEY6b
GJxNHWrrzoHvrAdkBFd6RHqhkfeESGY2TCxJcrpfnkdTeGuV3lXRjltJ1NGykKyZiyQib7w1DaKb
PbkIEass9TRq0PdYCRAMoS6EiPAtWynBgchFl7UWPrWOf93kqb8UvjC2eAKR7otSLEqlEwjm+Y1y
buaH6jguCqAWi2qMbqXHom9eNXp1koOKr7fdmDzZVXAdoo4ujCS94Cs6Kz3/0layFaRC4K9Wi5LS
19VsiZGoPvPGOOY7mlf1ajZsYCl+beKGRbWV+yAoeEwiSWatEAj7E6/2b96Wd5P0T+M9Zj2zZfNa
7DwFa35RsJkAjlEw76XesOyaGImEj4TWytu3wRCQ9xQyH7WhLlYOhLtVrtdyBf/8q1bLXTzpN12k
n+tTULI70eXVILpzI8sgE+B5+PyUf7cr0Y+2uXlfZIYVFckuju2vQdc8wxAmIVjtfTcXpHA55lcq
hF9TEVwRiNVskrxipDSVbDFlKANLEV7XKfjVKLz9X57R0cpEZ8gFnJNRySi18EobI2rvIcCvO2j6
M/us/yIFDBpBl3MVaAZc7ijrt0mp7CojD6wNA4xE9k7N6ML3pnBTzYkiJ87tNyvUYzaA6EZgJo1a
7PxgRhLoKNykDkRUT0wiilsxnEGkBQFjXjU+22Z48uoCjzVWlVTryHcYjKugzQnl7FtBPUHNGbij
ZnHi7A5rt3/Nhro8XG5oE0DDotW6XWbEZ2LSNn3uu5i2Liw7PzP51O12WktJBpQW3Jw45ryU+sUA
qR9tI1ORqppIxn4HUg1oFDmGqSQbhMSPwAOSb6ib2nHckpS4eOjgyHsPde1tRDiWVFB80wXrfG0H
zf7E6fymDPa+3P3pC+Shy74El7uzuu5BjxLIqQ0Zfnk8XHvRwK6upo5C/OJbqlj7OXUEWeKdwa4f
if0kV3qjgD7U/Nc8NEhuqKIX01ZOKHrFfEt+davmUeOnc+O9hHiuDO2uDcgypYbjP3usmX9oo+bs
oPvVW+GX2gIgG4Fo3T6mGpbU9bMqycMOqQbARcIbZHfFmopBuMtgeJNgZIZI8ZJb2emryYyeLIsN
XaaOWDWaE/qY383Y+tEk6CUK2u/GJjCj7B5k4wBSisixm7tCRZU+aXHz3PtMEAZtEcNoXizGZ7JD
gCjKNrhMTeWinpOdjdbS1/7E+85NEKSLh29+xqr2xKM/7OH8/fYfzXlmoUwQr4j1EGSjLRw1utDK
IUYkkH3XYdezOPWv8FcSRjuV57aRQ/pkurMg6C9gGZGwpcv7yWbCKj0gSSzO2t5VCtFs3s/vHxX8
7/OUf46zYHHqvebFWIV+0PzPb1Nl5wP99cfqv3BI7kvzcvA/QPvDZrxp36rx9q1uk+Z//utPK+D8
J/9/f/M/3t5/yv1YvP33f77mbdbMP43idvZzvV7Ms8bvK/33bRWnb/BFm5ePf+3PMr9p/oH1hHRJ
ep64+ul4/7vMTzTsrBBH6kFLFFXabEz5V2qsIf4AQICKCiUiNhljPot/xcbqkg4AoqNZk2LM/ot/
wiM6HNr46bNoCVwfwlv+pR1PkZ03B/5IZOKiqOp1byCiDvBdLMe+l5u+DNoTxtbD8eHP480aJegb
Gj4O82hKFmbtEEglwYbHJeB7pUGDZyu+J059KYfzxL8OhIsCETSbScS8hwMSSiA7VzDRrRIVStqW
6k5NzJcRWpeNH1raRZQTIbc0LZazC42oHW2XzHGsyyn0jPzEyczH+ntQ5FxQcJCiwe2lA8etnr/q
nwZHwwgRsUuTEBV1iuEsIx82Izvbp+NE1vhPr9/1nz/1Z6fr4eTwfiybB8nahd4RiKGjG0wNtS3b
0XZW7TBQ2s9K9bpBRHsGTjH9qjVVsM8C2O+K6OrXz498VIn489C8se+CcQln++iWsx+OIUxgzy4s
tDmJZQQ3jWZWF3hoHGOhdaxU4Yubww4WdH0VcJ83CaiZ+3qQEJnUmXkZFXn6cOK0xMe7b5tkaVp0
nzVEoEezuFZkUafQngaKWhZrIlesbaaPROOOArKzNxCRrA8OG2n49krRDptmUjL8uCUCLJIvTr2Z
H744rFk2Djvuk+3wLhxtlbOUYCPZ8IDyaRxR2salSSgbiWvOsk/7nh6LPyUnXooPX918TL51lCh8
8OqxNHIGY5qC7Cb4E2VzniQ+7Z0sOaWf//DqEROgWvNQh0jK4h08fM1TJ69tBeMoQL6i0i9ZrDXB
DTm5bUaolJK+DoRAOWcdIq9im8cgXU8sjHDdHj1qBhUHipsB55Y2N/3RwzOIFL8UFRKxNVhUtLCL
OoabvcAywzIbF2D7QjFafR5g5DyXWhc+GCTTVufO6JTlwquL/CUj/vctIVKJhlSQkuZbqCHrygAT
o+N6YU1WhWfi81ukZAKIq0yYyVVP3mqwojM23id+qpYPo92YN6IfDWtBOIL4YdBvb66UOm3nBXNl
+A8RJgPaMkBz1JLQ0HaUD2o3zj00q0mqaauwK6ywQQg7dq2yq5nFK00Uy5y01fOQPWjDgjwm08CU
RGJD3zSb6wiGNbd49A182mggl5lQwUDnog48lnt5CUm+LqVpXhEmWHwhSi88t8aB5wOiLS2db6DW
iQdbqLBvnBiHkmJl1yS6OJWbqzFNwbrWAIcV1CK6aFFkmvEDvZ0x3nUVJfTtRChYfR2U2vQjHQuB
+FemwWsJJ0RBGYcwZ1Xb5GegOQ77etGRoqgt+CoNjcCmRjz3Bv1dKqzB9ByKpiYHcWI5uWYggUNc
9QV5s/CHGkaNNGi5cWr01E8KyT25oRJbUOLq8GEJdBguUHwo9t4Ma5ihfVH6zbIsGQwXaamHzl4N
dYqhxM2xmU8UZ6zW0SSsaon8ojaIr9PLdAPwhmzfQgplnaaiJT/L6o0LkdZ4VIugUOnHIpZol5VX
JFuybEhX8ybaTYiKGhaGOqmwZBB0QeCdjXmNWM/Lze5HlTuBeksBKwCCncp8sDZIYIIvlRVX+pPQ
PYqfcjKJhw6kmquEKVSpvCVdIArcJugC9dvkVA669L7Ks7uxCD1tL61acy5yNGiI2nk8A2t93oz+
a8vdGza+bJJuo6p9TXxhnzM2KISrlU62B6yikzY3WQxC9WrEFFis2ALPlBUSywmGHTzeugYxIDa5
iI3hmnZvUi7a2PBeLfLa412csJt1p04JpAuSCmtEozjI6oe6Qz9m2YI0MfYFJDHQNI2iVV4XTbCZ
ZIIojVqrhpt60FNnSWpoWi8rIwrvNas1LtJxpGgD6gPwail134Kw5pjrJLXNaOMRHqO5tplgsVYJ
IamWoTPEias1SXmZyw6cYpgF7RlDqcK1GA5qzbFMjMbV7Sl5CfXaHDewREgunIYkUa8qLchV3PSR
2NcmWYgLk2Tnt4hfXmJP13qyUH1NPPK6ms35GGSZtm8yZSKzuXUoOxOxOSUbBoy6ew71TPCCd/jr
wBT4fb2U0eDJ7aTlZrbp7D5+wgFFjharoAH71jAF0cpICxMAolHUwCX8fFBXZHWqw4aKaj/M41h/
TjRJ5218wowmV01R5y4wv8BKJ4jXZMubRNUSOUagu1FLYx82BYT5RVZaTocGNiLxtqELo60SglKw
x8exIP8pyfUlYYkh0vCkjwlrRmqQL5JQtR8nPwwvE0GWAVWeEE1rEthjR11k8nAvjqX2PfEMcdaH
c+0GHrF2nk9Uy8ni0anLTnY5bSR7zR9K3kF0MyuimS9LP3KaRU19s79ERI33o4/07jxBilg9kvBS
qlvyTsCBhKkvzWhJ0ocE4zCGqR0teWhdshCyjO8yYqle6tS0rwim7oalMmmdRc5FLlrKw05E0E1u
hF9sbZIkiQl7Hsi8uMjvSLgGKMxQ6CX7cbLp5jTwGsZzK0owTzl9j6aDVAx5Lt4jhvxGoUid9TNS
twgLCAhzSEWyroeJZ2PDoGnPO/Q7w0YxrZCkw1hn3VOT0fiVGEaBBXusOnYefm9tEtKU3xiWZ4Kf
5yvABQKhfyfkwtYRdqtmvdaAqk8LX9UBIRDIXQFLMfQMY1WsNXt485lHlOhUKdvJyGr9bLLSgPgi
Mj8lsReC4WZBXokRb3pFUmEmeoKkNdEKRSwI28omOjG5HpzrhdK8+SpZF7eT3hANO6du3VQmFdNF
RtpYe27WpXlR2L1tIMegP4/PK/Dv7CJpBdoDjBwofbLohyILAmA8OhJXjlVIex9Shbcv1NCwJmUt
zLLS6FB0SVPAw6BbuJbh0O37uAAhRIQN+SN1N+qvxIQpOH6T1h4XIaMfUtXEMwn3tcl47PqCBtro
1FCFIzPjEmMvcs6oJ8/e4CwX5znrDYepKwfZExE4jrDTKgp1P0JUD78i9a3y8xK0QHIJLTuIN37i
zEk8DrmYBPXltI7FVYJOd3INoOcNdauQUJCt0eg9RZ2gaqIOhLIeCOE2qVER0gksUZTcTZKYbVeW
Tas9MlMQf/cO09kD5ijATydq0gx0WMKgfURmLQmnjTu92YTFIOxNHGvpWWoaVbRK+7IBQ2rVVnal
mX4yEoOltFAvrHImmlRtpqa7QSNL8aqIEkJae17br1XBvLcsifxKz0IrhDKiDFF/V1WTPz40AW6l
iy4uPeWatLv6mjoMDVeqRnq4y1NFXgBwTiCEhXivCXCh8XrnKIr/I22ntDzHyI8/SwxV46+njpL4
Lm5Vv34l4bz0VhaZC/VjVdBzXw6OkfXXJiqra89K0uCJoGnva2gotHOTcqhrgqMz4gqCklAMVye2
evyKeEjK5wI9ZUhEqfb/2DuT5siRND3/lTadhRb25aIDEHswuGeSyQssk0zCATg2Bxzbr9cT7BpN
VY9mZH2UmQ596cqqZAQB9+9715XRMPcfB5wzSD80lsKdWVoZrFBZh3eLikI76dc24/gCTKMIqxvs
4s5Si3wVbYr7z7N6zpQ0pe848bqsRPbPTGTHZK6mBhXRJhFozRiRR7MEbfROi974bS7H2t/2RhTe
8+bbvwKzEOduNXpBpaG/fNjtuD5EFCtRtpI66okOq2JlJ1y72yL1g/aczdglflOrnj1iN1oRoWmZ
tTeUiPh5bKLAUTF9N8YvEpqY+XQZSKYQPrn1Y6LXo9z6BEupp94T5qXwQ9oWqDKhQsNStqKyUQ2V
sRG29KONdMqUgcIU1QPthmhGRq/oE5Km+u9kLqT+dpBhCMTjQN2gIoi8Lpahqbqjh1IIDmAJiPQs
KspKY5VzFhBlr4SXeFSTWThmTOpwDOodw83IUTdtmFio7raJN3TJyUlzeSBh3sTxAhJBa4RNGQBn
vSO+y7LmtyuJkn82tEOouFWI8hOrKLUQ3VI1H9MYriS7+FGXeFx5TcxTa/m8Lxk/UGYW5jc/D9TP
plkcG1LEtl7XhszIhERw8YtVrR0u2cp0NlKUO5FySE/w0O7HOkUw63ezP7zwPPThR+niF/xhmqgO
jsyOpMRtKTPKGFQprrOLTdW7hXekSjCaSPcNkJ0ccumJ5iejUXNbFxG+g2p0RM+QLp3oiVosX5wd
XYbWkHgLqviNVdUpSq9wTK+Uq6SqzUgkc3bEHVln5m/PbkNJ9H6Q8lUP0sTsG6zljdDj9GYgNiC2
ddL6G6L7qbqNGFd/Gbmt9K6rHIzyYpkrc6OMpSQ2KZ1pcoeGpumUEgxS35lfm60PhCG2gSV9qrOW
Qd8VJn4e6vUqzamKnbHjj1dtELeGO5cxa1f628RGJAGk++hm4QuMYrObTR2jv1JObKJhOCxeWZT7
3IX1I+Wrcl5HCiXJ0Veu85ap3vjBZeMOW0Sckmg/wRpCxXA+vgVuMWbE4UT0PoV9TnyAhYlIwqrN
3CYODDwCYxmoYRf49BNtakRM+trYOX9knVGZNHlR0bqLQojYenAlEaGUQrtUjywjYptUcitTFE9D
7mJTVrtp4T/fTZ6THjEpb/k+74beie0IqgHJzhogP+E2+/AI9r9x0yBKk1p5eKZICNXMlaRWtJu+
7YOHIF/L9rCA8+bxFFjDS1S3eYiTeiEfhc41BZRe8TSh/BnXbaYb6/dAFRIZQ7VJY2EzF1FxsPHp
LqQLDKt5GgzD/QHa57iHlPf4ljaI4JPyCj6B1bULJZhFZN1rrzXtbVjmPB+r2/o3OmzLebcKFHtH
MuiXT6s3OWp6J4fVhT2L8r3jznR/RsEMozEY8GamN9ImRI9sHx6KoKyskxc5tB/5E2GEl3wQknLv
IZz57ku3t+dtQ1+CTwqRU45bBAMt69KwjnVCGuXCWWd2A/UGNrVA2Kkdl3MloPdx5u/dYwU38p3d
TZOxzdmJzaswRryAglDxZCD3NeNr1D2/U5WPLiHdffbToXsIjd1qlwHdEnpEF1GaTkKD2fqrngtK
PHhKie5bloJ6+K6313Bjrqtw9oTtAv45qtaQA7XdyQ8aOLL63ZThLI++p0zvIDpXEEhR+FTEyozB
eld7jnDvOJr8EX3WBMuC6RJVxxdo9C8B2f8pSv1nkPp//r8Wr48d5U/42RUv/wMHv/1ZgYN/W3/9
Lv8jmn39l/53wD4Q2ldoOTG/4M+gQP8QrXve36MovGYnYPwlRvJPAfuu93eP/wNMCLzaJEcRjO7f
0Gz07DiFIwwpjuOQovYvidavENO/I63E6mNvIAEVcIddFkzvn8C1gd7vUDhSHKqUIsICkfN+Nrpp
nwVLua17235m79X3f/qG/g+Q619Rp+tfCsvpAuMz8FtEnv8TOQMJFwUFKV4HX1eEaXd0Q3SEB/ic
Fo1VppxVkSUvpUO+YmxIQXraKOT8f2O5/4q+/eOnQG0HwGe5/JL/OY7JmeapQ4mFz0gwGTYO9Zlo
hLLVnvAgV2+VvT5HiJf/649uEZj9H77yAAcpAeImbhYPa9FfMTcyGIzF8Ppmb3jD9E17/Q2F7M7y
OHput/J7cOYHf6Az8Zz6yvvImxaYpUOQmgSWpnuyLOblnXLfyX0bVWu/MFy30yEvVsf/Rm9BgZ7L
8XS7IeymVgfhFbZ88pAi2DcMjnJPOkSNEKyqb8dI6XzPTc4ea2j/Hrz6tutLJ8Mzas42jL/XTOc0
h8ujRtF5qV2TubFdoMioRLi2/vldcayryJFJMU/hRLknh/b1FrteBOaQEYIs7fKbH4n6d9mWCDtW
5IVZ7x9XMo6OiBxQ1/omLdyVIw8GiQIbepuivb2W922k76NJvFDN6m4CORgPy8xKyUY4PAEGdscF
fO8OeoCAKb82P6WBtmYZ66eQzrSnjLKVQwpfl+BE15uRMr+4CAp7t651uQ/Qz1830zu/WydvIwz9
w+rUL/bpV0M63naqfHsftZQXGwGx2fZSBoSQGJ8s/oOMs5Ael3i0K3rK/bA+efD9tPTQPljlkNuC
j+ivVv27DX3vHYK23bjDPJqPtO29EIqPZ8pwzrPX6mI3GWjDKUSbOe9rBuIDJr+6umhdN3dugByN
6LVub3XG8nvt2qE/TiQVUPCuMcR/JZ3Kez0bfUkrxGDfFXr0PhvpEWLsS4qgzvzh6W5yBs9CPL5c
EwAX332dBcHNsQh1EZyiQE/BnQCKi5C+lcStt03NTa1mi57XgbaY7tHO10k9XUPM54Msx+yXjoye
vKsu6Lnd68g++aCaeUJT4ThsB160kEq0pZqTlRwgffBqO7gYc4NA0cv1rM+ZjobnNGr0oygLpN5I
Cz0mllQLEl6cIdsK24yIdbBzKvVEWNj1/tpY48Ut8VCPNuJd5xA05DMc5xEH+K5UnfUezYH+JukJ
N5kvjahNqJUJScWeRs9MrFFLZnwC3q36knZUEtDPtBRoFF1qSeOwEqu3cd1yGX/pTiJjiB1dya0u
O2BAajG9XWqXg4qLCUxvu2CmeSwHt/U2tl/UbwHnKwUM6GaMbWrQLbh3c7E8ap9+sKNsaqt9prhi
keeW1p8xqWSpgrjRFEvFHSVSJG8quIhk7I3FTYpQ+PVuHgp0SZb2+4Y031I8T5FRR+xOBrNlVXGy
bPB/ZPYREBDIrQH56J7yrMhwVUMl7BqK6RtibqQLGoU8V58GhGvm0Rwc8j8tmRl3CJ/IwgQrJ2lh
rRyCCEKzoOQExH8ABCKGfPlRIE7ob6axib7NfunIJ+L4Imarwg6fqQubvg+N7zxhsZpZ92o9y43D
7MIXjW/U3ky1yssfvNUDEZ+l7WUvo9ONapcvmCpjCqSu2sOSKu6iZoJJssJGjkHDUe8/OaRH5x+D
4/OvmtUyB7RYUF2+dYHZqjMWQTKP7ICpNqP6tdroZbXlxserMT6nyl7egcxbnCuK/Zr6bFkjT46u
fe/dMqiJsuOIThM5TWd6ksUjGUaTtzP8sJ021BouYudRL/dOTRZB2rXJWss3maOagw/X35bCU7Cx
ha2foqHLNFdWsdZHFdklpmXEI/WZN9dJb6YcJG0Lork+uvRdSnS0GbNrrkSQblBy0sdaes1obVcv
hVijPlb/jsC5Sc+lAeoOVMYb94YrqX5YOIbezdHVWJSpPXmzaMr6ibYjD59b2/NvzWu3GFFl5E63
7JEPnRxUHw+0cgbbKXWjVyYTpHIpsJOVzOZg026g+5TqZ/CjQzlV9UpsFcRaMpNr9x44MnporKDv
AXcjMWOAZLQVfjD/lFK1JOJSj7Ylb36guxhqKyZ6zHj2rNW+N2pzbuJr5Pa5pERRJI0DsBA7Hr3H
cZfn/qaZJ2qhxx4tv1vYQPv0U81qTw7srB+k4qC4WC1d5ReVpo2KwZpEDg+Tt6xWfp/fBctUy73R
BcS51gu4etL7TkEV2FC4LhruVmNCKurlnlqY9o6uWapOmraljBBOhfBSH5vJhAWNB2kjJnzGxNvZ
TrPXuYZ4GLy5m4D3l/ROFKa6QYmjkCwuebpuG3jpveIHeeMwze6iziASL+9WCr4qU7hkU/WvdEcf
O2TZKxgGlxqFJEP92oYlmnmPx+Xsj4pecW/Mm+cic+jesVOjOEaT9m5zURvUtNijOlB23vFcBP2q
9pm2wsdBt/jm5kzeS8e8ISRA3VamascX7GFzndiQT2KHvF1/o3XcuAcFJ0iXpAj/XtOobvHEi9Dc
Ty5VIpvO78koN6alsDe2QWkXK7GGv8PqrW+5ZJmGyjKw9Y0phsIkoXmBGCBWvo72bjmTNDYSKSni
dJEfnuT62Ei5VvXe48QxktoNs/yoEHaosxnWvTjNrbfwD9FaTmFpb0pTGuFtZ9HfDNKUq3MY0nO3
m0ZSlHZu6cqVZK6h2dMp1omkkJZSl0Y2KymHtQopeWQ07I/9bKcMC67bfOjZHG/Cwljmg1ZTNG5W
q/MuXONTtO16Hfxsy0G0m6Vfe4OH3FrN23HI0986HM3qTJftHBKPYnn9zlfa7HZlERFbzWQ+/S6o
AihupJnJ7DCOoaHJu2WqjRdhwTzClNGS6CpJQKk//a5H4m/HXo/vQ+DdCcwk50aHams7bfgGLEux
gPUyuM428ozhZNJHEee2Jq8+Yv8HdibnzBpOE3TdwRp6q4i7DprBB0Q0E/ZT7knTuAqkpGiLm5VC
t58hr3A8sdt+2iJKT+Uk6mM7Ne4BQGk41QOIVdNNLeLtwbqlLXX47QcVTpOxw4wRyfJHhvggi7kU
yaXuUptGKKx/N7iBrI9BVN3JcNAetFHH9Y1bdWdHRf4Gfm1+K7z2cVJE1OH2hq5Ez4qN1Rof16i/
ZUqtd10rb1LHecNCX2xldX3jjBaCthx6EsIi+1AsWYPKrodrzIdsDwNw6vrRPOgsCzYLeQixHIfl
IMwhPweDVWwNn3DwIEKRl4dA1DKs7piNmg3GB7UjNOpRDSVjQc8x518DYOzo0gEKbNKwPHlWvS9F
hlRu6bxNKOsDkRkH6Iizq+dyo93pNXTc9LbJpyGum7RNKPpDg1/1xdaZVXSBQ9I7iJPxwPHwqaOm
3IMOvfVZtBmyIj2YQfTd7L76qYvtTADdXZlijLdmceLPpKelV+17ZpevTdZd+49qe18u4kyk2kGJ
ftdH1QNTc5PUhvmQovGH+vAOGN9MUo1dri1hFSeIQdzDA8Q83tA89pZqO/BD4AfI/VPaaIi9qrhv
rYCZicLNC7/BNOkIcX8UFM3WML4Iz2N6DC9DYZcbN1e3sxDuxiBYCvPuGm0LfDDrWtQPERydoEZM
tGcX0+F71ajosNat/WmvXfETBjy8SG/4WXR19OC0lnUmZE7voqguT7YnH8qCUOgRCvVlLgLYBBKc
ZmMcf46o7r7B+D5luOsfXVhTqp/EXrvRJrOuB7HVXMRgxFxHuO2mjTM7cdFgu8uj7PdUpBuf7IOu
c8Z8o9u13Q/FRLR7tu+vZcLmMP1Kq47Hw7oN0wEQ2Ql+NuF0R7/xcWznY1qaLWhRVF4i8yOEJulJ
6CE3XRxaSz+3ioyPNgqiU08HSRK41a3vj2bch9YLg8xiYBfh4aur2X8dVPC9mEJrO0sz9lp6qv06
m7earG9uIZIQNU/5MpydxhcJ6LQTO7JyHl1iac526D4sa/AIxY/5a7X9WzK4wl9YgxmY/IWqo7A7
84jqZ2JybtDE3LR1Wt+I3EBiVlxqx622UdnCYJoYQGAIlmOPmP/oiY4CuTF7lMZI8P1IyvA67egC
IY1WlB2Aj8ymkxvRJem6j4a97PF21Yfe1dkZ6XLwviyVeA2nMXvOHOUzRkbydakD+5YuL9lupyVw
bwUFkkneKgEv5VsPEkB8a6SzlejUWdHk5IpDrK/3xro4H8CE+fcqZ7SCwAhvdA1BaEQkDqXr9F2O
pN23UdueEGScGhN/JTOTfmiVpu1TrM+En4UHExHGj9kCaPcVsEAbNMG2HoNhBzN7cjuiu1ZH8ueB
9s5d26md5w73atbRZ7OI6ufamk9LN7nP2uGum0LgBNKW000h/GcV4MgYiynlCJNMwHYgqR4b5qR2
cjImyvR7YatzZ+b5bqmKgN6AekLL7MMMAs0N/o/M9tPLyul9dsKKdaytSZjMo/xSaZXvgPr3E7+Y
xJyaGZ/OV0GB3lCi21GRTh/pF4u+OrV1h+SJc77BWmk3RrrPo2sTKdGZ8GcWblxrWeuTtUCt814Y
488gyoaHImudO8pxi5jLMo1dx8jO7kKY1zAXZ1bQfONh43xOeZtLdpna+xUE88M18e0nwoVVsG7q
LCxuJ4FXKMmZgkmd7/TR8s1TY+Gx75UcjnNkmgkUifcS8Eu+jIFRJE0w1BeB7KtK6iDs49nJiANY
DL3vQr9MOi8bnutC3kw1XdoIDepEWSUxCGQkEQSQlo9K+/XJx43mN10IOweQEY9gCXeOMxJgai5R
slzNvZWR1mS8wEx28/BJMyjTCuzaliwr7B1imG6cBkKk7PL+QmjNuwbypHzXPAYDzhLT2a/U482S
NZH4SxVt02htT7nX2CdZ87D2c7OgDqi7Cm+4dMChpxG11ZPwRhwY8dyCwmPHIv6Z4HqIdsjw2UQM
QZ/3mEX5tkWM4C57ljW1kN6fKZ+yRIXHvYp7Oyg7g8nQ6zHmpTBNGUq1xccAslIo3cvtJO2rTRXr
afcrjGiOo6HEkJ6bbeZ5EP7WNVa/DXekTiGuONVU2ghnVwwZ2P67NVGCe+/23bdhqvtxm9u5B1Bc
rPyp8DKZpkbDCQauNLycxSAqZdQDZEdm3ozBK3ycXamfpS5qrz7MWN794RhJrYgYsnJatatd69M6
M+/X1bOQUYy+U4Ve3GlIhxWsu89yeYL6o2NYb6p1NOlmYmWcHQO73JXWLiA//V1jyeYt6+kmSDvX
RtEEL0DzggoJfS0sWllSajDcrE9olN9jGX3nxsWJjzbjCfvUmNNF4FhbNzeWXeDOEwg8yciYmD6b
Fs17JflO+6D7Bp2xXUOIsslvaJemBIMM2m1hpGvidnAy40rvc9Q0K8dLYceIF50fCGLUtsMHzewh
oT+9Th+UI5GpX23wY0KzUBf7kflaeX114lVUu0zA/OdOZVymFd2JpaFtm8n0E6IcwnhoTCROk2d0
m2jwz2p1ie1ZO5P3CcEqTg/ukcEfHnLdO3ycfm5fwrVo1iQdVEYd8ez627TtWJxmyyjuonopf1hG
WiRD6pe7zg2abqs6w4fUnxErbEzb4nnN0KrIjQGGSf9B5gJPLB19R5sVfmLGZ4xsPbEiumImwSXr
5XZGx8oSOC8iRyK1QS8iTja/2g1MHHbQMI/Ypif5zYSFinOh5psOU/gGo+rt3OMhGbT63dEUUSw2
Qh3Kst0KlRDkw1bMS3d0KELaok4VaJia9cFdp/TQ4GW8q1M1fDOEmRhKujhqV3FbWqwcMbPqp4X+
rsR8bvc3FJhbN4ZhPOY5uhiDkJcNbn+5m6S4TGFl7JTlbJRl1idJg/0+Gplr40bJYJNrD3DLIPLk
kT0Xj2xnOElm9stT58z+T/h69l1fOsd+9InjmDIyBnxDn/rcfmmdqD1aGoYOYPabX62XxUPXdCVo
1J4uowdnIhjF06tzY67jJ4xNnQxD1hyHwO22cEz90XWXQ1Fb80Mz0XeZ86rfibzzj3kZ2ezj7YL4
sGlYtAPHMS66p4R5M4Fq3KdTQLQ5dI7zAl6TblHjdgejqqtEEKtHGmgAu+kG6TODYnGkDJ2H3jaa
+260H0nAG0npLKuHhpTLoyXS+SRTw0I82OTexvMrctszv9rlDlm8AS3byNKu0h3DGAmCFoYILr5A
r8SgvaYnu3VDPKLRtGxdlNL7KdX5TUYPxLbKCu+ptSVNVmZf8PlGRa943eBfF2r8QQx3+33FObr3
iujaeP2lJPLoJGqMwLun8ID3Mhq7JwShKp4WI0qiHLctEIelYs4Da1PBre9dQXtGMVnWrrK7bet3
OxUNwy9tUsc4Ad8eCt2wGRjVuvHmdIJJdbuPgv3iXOis3mjTE/vBZP9wLdMk/iWVOyNaOfzLRb+w
rl/VUfgLr1qp5Us4ZdV1b5IkexVU5bOAJgVe3qZB298u7Nc3ET//M8DGvPVY798GH5gy8bL5u1eX
URaXemBB6ghsyeaZu1CIbmsMYj5YYNPjZKlTirQkTSIEWN8Xs175dinc7aXRJQGmz30/d2Q/0K6X
DJgIvg09m69T5taHvarPrA8rMve82ts0aTU+Ibh5JFNcJcNaLiRgBfqSNqtznAbjKvdBkFdPKRjf
ku1yPMTbonBfoSCauFw7HxOl6+4sMAGmOG5gmjWDfdeM9k3VD+shncOQIMkB2c5aN0eF/n9HIYa+
mzPHj51QWntQu+j7cpW5Bcr7ree0vndyV+4DSo3vfEGSQousZycdQ9EdQx54YdL+ENTtTB4MUZg2
lNTDlA6vc6H2tiTMLmKm88Ls5CKVi034f/ov1JFnq370elkf9ZcCD48vg6GaEJ2y86RsPS2vN16n
7nEwZjNWXVBv57wTh76skEOtw4/KVvMxqkJxA2AabmQrnCP8fXtv6rQkOSfyVrLoA8L2K1RoZNeU
iSeYAqcyaGHptXJ++bZn7CtlZSJuGqcpYywP/Qc41Ppelp5/UsFoxbKWC3MPGuNe9Hqb+r5xh0Vi
PBrSoOEL7Krigh/EMxhAvbPhHpJVtN5RKX1TWVV1BnREL1q5B+SHIeDPdFGItRPibg+BMJbj0PXz
fZHm4lAvafYSfokfVRNKDLir1Y7xjLXgAfEWHsNFcpw2y5jv564/Vpyj3Ww/TVNQU0ulvmFsD3ai
5tuZ7Pl20SYJyrrbq7qGlXC9BzSTPNFkaBDspqXZXwTd1L86G+MDgjgLFQxCzb7c+UFU7PjXzTfg
A/Sby5eWkyGkPYD6B8S/p4ZKjIhA0YVZ3TojOHVOBEPV2dH7UoWW0bTBjNkgrmmzDwaL5af2Iu4s
88o7RZ5dYbf3t1LPL2NRsYbPNyAgfQIRSQheXbQ3jeNRMeq5qFB6j0F4cRrwyC9lKqVSRrYLIoEK
lhCJawWflfRGKpnuzV92lte7lMyq34tT9dzFzbwB0axvkVzbzyny2VOgU3anwskLFGCG95D24ZqU
NZlOhGLhcRvHhhGOWSCR1aiozeLF9FpxFTAXyxP7cctjs1oPjTcP2z4wuIDzJnX2qGYkPyQdr4+u
MYdyk+VTdNFDMRzKcUWAE02QXLMFRCpNt7mfDdm8WNxvsd3yNiLEVgzpmkjbqh+z7WBhOkKAKJ4B
X/ROMsMlk+Gk53xhAevROr6kJsc7FFN0WqRtPy616T1e4aIHwB2PAIy+Oy1fumJZ+/Qj5U6EsyRy
H0ZuteeGzy3iShXlgXG1JX4yaNl+i/mRuMq33q/LH7h3ECtPX8Jli4wIxnW1WG/rl6pZ5IhFYn4i
lpXBW96GUa0vVhn6WFpa4mirVVXvi5/Dxo1hyPPBchqiXgd6650DG3bYxVjW3ZN2MuPGaiW5JJY7
3pSFk76kM2XS7E00cjdmwOJUlOPzQETGPir6Asmhw/sDHkOX+YQgszTKFGz4H6rtyneWjDrp5tI0
Ie3mC2qs+kvdjZQJgCkWXE989MZx2wGws9HrPv9Sh5tfSvEKKDBNCOMSn3oeWG4SpmmAN+Lbh/NM
cdO4q5y2XHBt2oZ1rlJjjAvdIbGMvnToMGx+jZSesIKttlT7BAi/HqiXR66K4n+XKScodn4TyNtl
6uo3p8UuEXP/cjLNTmffdSWa9onzZ+OHDV0Ws7JvQWoZ/1HWgK9/CeOJrhLfJ0MtyoWIsRERF5ba
SDMYTxkzzZA2hrkd2nn4HdZXgT2aWTDdrlqfVUlE11RcgXUbRd2EXzdquieCXYZY+hgSFnFboG9v
x+ix1RCZKEw3Yq2fcxW8Rernih/sMkykxeKg8GjEHtDYzC5BK8jACGo6DSKN6SKCT1iBf2F+9yFg
KLBecZqgIkh2Sm+WAj7azzx2Xn3mA8ceOrKNjzdK2d2yK8yl2fnrNCS66ZPQv1I7DaEzRX3vGTUE
Roo4fBC3Wdvs9LxyTOrZOYzafpypB0WIg9vW0GsieuXHfl/8qICtNqXPVZF7Dn4C+EiQikMI4J9V
4myMrd4hguWf87+oBeOGXD4S4xe7hrXPBXa4yeiuBpd02jqYpZ6Iycu2hZjvTCMjviKqk4h3ZDOW
CF+n9jY39e1IRgGXTf8Z1fX9yiaR4DopHhBJJWqkF9IrLlSMh5sl74DNBWUtlByqxQzoRQzPltTj
JrVbBFXyF4Hrd95iA0/6t6msOno+gk+nQMqgScB9LBGIP1SLeWmr+V1makpaTtJm4ttunWBftXrd
diEC3hAbwElyNW1XMLI4rdl40fDn5/zqOWFzR0okxdW5rcUli0Q3s1ItcV9P7cZJO7mr9LzJVkTR
FcdbMmTO++qBu5fGpSRBrnJAX5Rigk1hqOOcgZ74A4r47Ea1cVX1L3w/h2UUSDudF4cMFpG4Li2I
iiNkz8SXcqdAPRXznF/CSU0vvAhRHJEZTHjVyBO6uuTxdoM/zXHUeW4yC2vmVZRhxqu8OHfsr5YC
c15AGsFoMb60XyaYoLTMW5fBBsDXihBRNgX6iq9+Rp3+NNrK3l7xiRjS+03TfvZ5Pb8SbVblewr9
ogirx8bBR2cOuxcFQuhLCis2AysCTB2VO7HYTZ3tu3eBXBrGN5WLJ5xU0cJwp/0KE1PE4XXq64Y8
WQgiQugzbzQ/Nedp/N+HypzzUOv8ILAJyR+2XY87MpmH9vW/1qbYf3XaoYgJo2uBCbZ4nGIwe1fl
yp9slzjrItWYIjs4QyQepCuHx8nqWJ5M1ol5M4e1GdDaOPKNk0ReIxDi/OqTaojSH7VukIc7tWsk
qUEGyH4mcHN6RLbY4lWZwDFifKSm3CpnnMkKRGlpsc/XuUabMHc3jl/zH1lccCXtjOhFslTRdMpv
/w8/4f+Xqv03ilGu3RH/ufn6rh9UM/7tuqrr9m//42/boVHNoP+IXf2zi/uP/9Qfuatu+HcSwAPi
U3nXES3x4PxDwma5/t+/ejJ8z+Nlca926H8zZCNh8zwWJLRt7tVeiwrsDwmb6/7d5XGHcqcj7utJ
+5cc2eE1cuDfRWz8Z9Cu8QMEpkk5iEto9l+f23apatUY0v+mPOsDOwk2P6C4RCG0vkBs2PiHik+B
YIGRLbhdrWrdpaK6GUyw3NwaL1os7sfkdmjp8zWiR3qw2Vbs7qHvMUlVSzgfAzT+j+lVisJ65d2Z
ReXdSYBAOsOrm36knBWirt+sesm2WRQtZ72m79J0HoIWN1pVd6+VsEr2gKuaycw+FoutfDbSMI7C
9qkiSIjd+oc1OgR2ufkBphvIvSaHqQqu7ovKechk8Us38i2FbYsXAoSAlsNn1QQ9ryQJLJ6EjU8l
ZHtj4oeNluINJPm73WXfbFG9NRkoc9CGR7syfgorOLpafuq0QfRnurf5Cr1nOOrINK1ix+5fFtWK
GF7Zeq268lduhc/94h446ahEs/nL557rxqWkRAfG1qlbmJpanIWmaMpwbcI+OmVurIKy25wokr05
gNppwU9XWExt+BG/p1fbrqzSZ+1LRkODsKra4cvqavnJ5WZuhsj8bjJX7hfSU1n4rWHLEjFsJ7f4
CIz+OizzuU2kAXcpUkGyfKZwo7z6vl/ZDVHLytisGvFBCpAJcFbrgzv26dvUeukrqjmx0+ao7+Uo
xf0oW5duXWPTWrRJNbOcNhGUewJ+5Z6iYVXHCCt80ndlu0Xy5yVFzt8frGb7y/ca65U+EXJOaLZN
3FW2u45stI1v5h+GdB+iwDhZEx8aEVOVGI34rA3xCaH6iZSAVnKnvmkWSOjyCmxmAZtNTkrNERe+
cciJtt7ymFCLEpH+mU3tYwBfF/et5ZFwyhCiVRHx1P4v7s5sOW4k27JfhDTMw2vMiIGzghRfYKQk
Yp4BBxxffxeYgySWKHalWZvd7pcqJTPFiAAQ7n7O2XttkwP9yMfnu4BEUIhTl4Htwn2H4VMn3SXU
5Vm4kbkVKORJT6V8STqZ7lnS003RxsZ9RltvEUY8YCGR3ZM6nFnH5dJpRbSinLpuTTBPYWAZ21C1
L9gMUSxUZv2lUJCEV26TAPkwr6OehqzqaNdpmXylZDgnNe8bQ9l0qgZl/JT3sLG6jqco7AFGGhwe
GbOR1J4p8c6x+S1VXF4VDYmtyOIYLwzcRdPghOpBnV0UYXAX1MmzMlW3Rc/dLxOuQVq1BNfO17yo
WnQwmnWtcIhDSc9QBUfKbKW6UgdxEnZ21GLYmsgAK0pjvkmMlOBBgmNd0AvhsDlaW1MvSTkseXQt
vBorRRnCIx0F3yugEyplcVUbTnzNdn9BMw6CiKweFHLAF4rAjGWU1q7sylsVbcpunMrHup3OqGmz
hVT1c9DxnCBgwV+cu92K0v+YNYW5iUOkmFVc8NiZMzSrRSikxW57h9zdWSMRDu6qjvUlwQlBq9Za
Z0qzjk0+e6P2p9DNjlPF+3Wkd9fq1VUpeJ7Y3y/qic+kDrx6NMd8tAMh0FrYDaQaIcgoLbxpVX+q
s5LsTEYXuFh1sUwo49E6kcWDwjN4fF3/SjyEIAMzZ00bCAQtIKFFFkxnxZb6UqWmWGNhbJd2HVVL
TeMe19noLRHcWGgR4+dWN69VxaIt7dKnL/LCpOJjOq/GFmuuazA7wU68MOqsWgLjsZZlo408USKF
JUlTmXxijX8fkrrrT51bLHKPxcOpm4dCax6QfqoAv1jyMaa7q1EWt05T1QtjNNubdL6RCOU3qNT0
tRLnLnGv05mCjy5m694Fgl1A5c2QINc89BE7RRU8mTbR6tbQ+MTrAZqlvbV+/d2FwexcnSxf9M5d
AJVnjWgkXRGM+ywF8XZtmbcrKPVigfm32kQDoc7dYGyLSJ6DOHnR29jhMK1qe08Mp1pTyuVAmUE7
CTlYGWXHWqbHOufvs+1deO1wMrC6rKeGbck1k8fCbB6aPtf3ncsESVWmc9XaWC4FDyJhXnJpDD26
mcK2vYYAQIWRYOIohVy2yQRnDjcy6ZRSZdilx8tRuFAHAYsNfO/UsLqFD/5YK8mnpMaiQNiFWHIk
DFdOz601g9pY4C6Pl9bEQA8r7YUWhti5p6K7NdLKWetdgo1S4V7qbAdj3z5Aw0v3g5Z8rTSG4HUP
VXzoFbkcyNjZZ6igdmDgRgCUroaVGbi4GBBCdpN5PRgpQdX4zX34CetQkOs6tBX3NrDJm1eJIMlo
gQ0Kz0sLNWlC+DvNnRMrfRx5W0sZ8h8nVvwcSv5qqBfHpJZnpbMvREnmPFBtZxe7DH4Nkxvahc1D
PmUeI2yuROcq3zzUGisMFH7hZY88Bw/FyEPtmM6dl3tfSIX4qrrOuNb1idU7HlC4ySm4CcbiKkvl
Ocyqh6Alja6i4XkyCrLhrBY1mGcr39hpWgy48YuiKt2mzmnfZXn+yLxnDwMWs3oUflXC+dKDF0Bv
HVEsEYy1GMb2AT1tsohD3qPGZRYy8Hwix88j5RxdCFGCq8ipIlNKrUILD7YaKXeDRMnfmA1vwUq/
ZmP4AhBwwwjja9qzysxByzulysqdrBjJ4RVp6Vuy1+HHZEps4tg14dWugXYpfD+5sWxYszhkMFd5
OXCRlOTFi/m2NQr3ThvYA2PqamZk8TPg+31u8XX2cuWut1jKEf+4i8maLwjazkWf8Ozj2ASlnmPn
HlgNCum6WBKbejHMeX5VJNCSQLbi+QYH3yxNK5CnRmjmWUMJtUDjRpN5qCK5Msv42TLYBTolu6pQ
SsAr1ZaNwUf3EiYBhjKe8ZgBDUAPAZCBlp6eBnfMWq67GJOtNzUVrUW+GFPtGNsmm6qLsNNactKj
6DLzinE/r5TLvh3PMZ6/p0Yw/EOK9TCf76A5t8s4HYptMml47TlbgXTkUFMxZFvptJk2TkyjHg8Q
GWMqSSIKB8E12MHjzMwr5ax+F+UjIbf9hnPzths6Ks8i/EqwKI8fy1WasvqraNLXdcjJ0QgKMtal
3ZzUEpiWrBt9HZleu1UMVshE8D96xaPJ/DRbJCZrtyJAWQ0oyReooq/VxNkYoa4dY4dvDXKxBTWY
XPZDdSUG3p9UM7RENg3wKRZsBi1rZBxxuVUjfm5ylp0sZ+MlPQ1IguRvuh3LGaKydpE50a1Q9H4j
Gx5UoPViqc/7i22EX8sqJaMEM5yYj9gR6rATZupqyZKVrsBnxDTx8mEFMe4OawrHabtgMDppftgg
e0ETOz2j8aWzZkjlOUT2szIrNJ6twhcdo/3ovy6GMZOFNZikfR5ZTO3EsGZYJJcces7oF7vdMOrt
1guMdB0LsLuelXkbNIjWUjc1eQgL9rd5YQkH7n89hnKeFdwxY2cEO9v469g2V7E+YvBv2ImSZOQy
pnS71Sj6N5Cw/zNv1bv/1f9CThjuHxu30YfF6qEvntoobihX//5j/KuC9c9f93fBas/+Kcg6qHlN
HEZUjH8XrNYfhgfjSoeh4VCxQv75u2A1/+AcS2Iw3RZEy7pNlft3wWr8QRq9hu+KoFNIprr+3xSs
lMVvCtY5ypL+ioEu0SHz6m2IaV26Ng1iJjOWSHASKCYnAfQjtpU8U65XfItjisa+rp6ZEXibtHDK
FVu3fbL1qnrC8inXpKpNG3Yw60IqLLmvp/CCaffJpEBdYGw5o+HQ1w1pVpu+6Vjjo4aTTx7KrRiN
eDcxi15bamDSnB7A38kRLxCTze2kk1oStqjU2sneDFr6ZDiF9PM25lUmflsu2OZzu4pWZQdeGVFQ
tssdygiUEcSCokqmAGFfVioc5lXFujCV0YEzsbsisnXjyLk6DTlotJxyvImhoptaDft89qxJ49ot
8mPcJF/zKX7G92ws5h94gXo2I1ZtoEAbt5w+t9lMRcD00HvZUVERIqEzj7c2uImFUMpHxop4ussO
ZZdVVTRwqVIn04YOhIOapmz6orvB3mRCu3c6ZdrFVvocSUywLQjI0BGnsZoLvJiaOhZUzjQY5oU/
eXbmnTQKZbx1I95/1ajJXc3xxgfmH1263YTysINUdQisTm5tCdd2Hum8Vra4rDk4jY67nU1Ti8YM
tONY2Rf4TChy7fGqqh/VjldjAvqYCUoUbCpshgNXYf5RaWePzEJvCxkeAgDtax1QEtt6QeZcnbB5
C+XLa3kDp1gQi9udIsna1uSRwxjfRAEQ2Xd9QVlqsxWjrXisOVFs6EqO+zZrYu79qFpUzsjZSiYc
a4HZetkGwJ7GWGWb4fboHmelUY3Y1xrhAYlKXuY2QCrn99hnj56XRisv1HA5qygV5vojToicyYq2
eqwSj+pI46xaT4Z2xOtU7gbXMi/k/OiMRnvyUEcvvFL0xzHo+6Njh2a9UKDLhovWyfWbjKPVM9Hj
9XU89Q9Mg6GH9u6KycOO0O/nCj8lNVxJbnQ3XlRj8dgGzW1gMks0kuK25d0mNbupml9pLeymaRij
Tdso6RpV1LPTp18lOoOVaZLlwiAdAInRjvuiRLhizj0OL2ITyyNlHzG9gYVEHl7E5+2K9KteWpxh
tWuOJ4jh8zLdlK/c/5SdrpVpfFGqlAYl+tiljZH83EOqPcIq7sdFkLJvJjK70htr141KuDLC4hb0
MXNUL3qxpHYtcMgshj7jsYuLF6tiWJVFmFtMHfsOQJyCQZUp0UVStcHjJI4wH05JHDGSo5OihJwU
MiJm0LU5OJsjUzN2XjeUUCdkeLQnq9uIwIKREE6nweKZGS3upxpzrMhgsHAtOu1YjTExWDr6zqkF
aeClQQYLmpiF0sOVhJ3BWg4axZaa8gssAxJ27SYTljvKzyKqH5iYzWGg9mxUp8VQl2H0tSu9L0gJ
aiDJ8QtZitvXA68G/T83OTuForauHJZFQ1cN3y5yc5W1tJOAxRIv7mbtSg95RQBNHPYohriSqOc8
9ZTR1dqVbqquhAlLOrL0aaG20VcRD6cxT19wTItzlnDm0ZF5oxXjPIU7JUSOH+XLIemKbR9C8HXA
XNMPax5SN3xudPXJVQWiK6OOkRDNB8KgTzcabauFmdJ6SM0SkLfkDONagpW2oLVRIliH0cLRD0hx
ve/VhPE7HbNLCHTTzh2D+qGn8lu7blVAWS+a56okVkfE1FuB6E+vz42Fh2H+smFHc/lKec0ExyRt
JNHqnLU5n8Q7xaWuM+OYusns/wyx+L/QM/9/6QhizClivzuC3FbNU5fJX8WS/fV3/zpvaPYfJhFj
qmoTzvlnr/uv84am/eHRTLdnyCM0QfM7sZR/Y0L+4y+pGtFk6pwB9Nd5w/7D0HGMe6Qyq6QTG67x
35w3fh0x4wL5+7kv3kSDIZioEFXX7FurAEtjr3KSOApN2ypNuTSrEpLTZY+N4Yer9AuD98+DJGX2
u5vwLP+D/1zOLCeQCv6kGits3VsdR83CneIzOoLn37/GG3rm9xd5Y1lXQ22IGMRLP+1vhslcmQVh
8MQShiE7/vgcMMAXsX5ojIm6BcUUG7IZ2B98Qu1nSOb3V59//sOMLLNzTcZmqvhqAiswp/4NFLpV
00Jrcw4XV6pJowaBMo2+pTLmxyLfffC5f552fH/l+ec/vLLhKbFX1ApyZJZJt9x2JCRYQgOCxrRB
FVcDw1JnTnZAYRbQPPvgZX/mw35/2Tdm/ZSxSG25delLGjWX/UV22d1HdJjO5RX7+O9f5GdL/j+v
8XaAo2gEc7RTSQK4MFYVdhDNG7ayuWRmsepLNAY0nH7/Su89PXOE4I9XMZaD6tXDOPqD7W7x1NB9
pAkETtcK46sMBQCD/y3LMLXIHTR3TszN+oOXfucG6m/GqzY8m2jShs43kdQJ9Qqk2NYiwALwIi0J
xtEtV9Q8oKNfRbb2waX9mbnw/dLOX9UfnhrXGxV0MlPnpyQyVIO3MuCxKcLcenxlzDGAkE/ewmBu
/+WHfLPm0FeQbt25rl89VLfxNwVBybhkvhPcN6cAf+yHz+V7V5NC7scPBuwpcY3UqH1PwU1t3JEB
ThPOe318Jla00CAfENdWYnxSP1zgtF8nATJsfLP6WCTCyiFo0P8ih1vGZ+2hOJXRKbqNa3cTXRW+
vh96CHvTEsXHl8De09u9KE6i3Y1g3xZfguRA2hF9CfRMFyAx23OCcOVJHJUFgDGiq4xT/VRelDdZ
vzZW6breWtZJWVOYbBp+fJ0kfndyK+0+qxlU3tMFXHxxF7VOKvnKbXedsW/NJdS5Rfy5uxE3rXvS
1tqyPLrIbLatD9B+Z/nKIZD+uBlX5tIINnLb7Ms1QDdzJf1ih1wxaL9Ep+ai3cX5vts1F96NzW/M
qmIx3uU3yqa/rK9qB2TBtRk8J/fGMdy6YlvvwkO5S7DbryfyHL9m14BG1WYlns2Zrnqh7Id4NW6b
LX7+5NDv2n+5MlKd//QoQHj3wkyRuOE9ul3drFximNQFqPhFcuXMhWdgwK7SFy5/pv/9wXfrFZP7
fQD9/cv1ZklWMApg0lR1H3fKogJn5UC9bVAsBPpjhFy1FAEjxMdY08CuTVvRVVd5rG8lkzT0xB+8
i9eU5F+9i7crNJGN7aSLwHdNrFykwOcex2x3NSCranHLYLvALJDdZ4N6wCFnrLHU7afIWiqc4i0z
wItfaai7IDePAqeFqZOzScdynprKQeEgLDy/jusborKbEG0QJ2Oxx/8Wbzikr+u4WbEn9sSZZZeK
Ah53UGjQ61QM+dC3NGcxbrQgcBsXP29478iYh01+SkLNR9iC297AKiR6+RkF0mU74vqdDQlZaF6N
mnWSaKBRrtcbA+AGrMyVpLfpOPlFJAok8vmKuvsWnOEuJCdl0Ws5bsy03kB36ClgrAvQhzgqECRV
z6H7qH2Ug/DeRjJD6n9cfxLT8DKzrgI/iHdJ/eB54bOrqKsx7q+ciis4rTu7upHuyQVr03DHWYc/
2MTeWdPfBoP3eDIFsRWBrwX1c0T8S+Ea5MlyBAgwQ4SEOPEodo3x0Zr+c9vqn8f8LafabFwC39U8
8Otiy0ezZu0YD/m8a6KQvonI1Gjjm6iWLO8hUmDng8/53gH2Nafmh81rooOVj6ES+Njuroq0XxQV
Y8fMWEVMd7wEe+p0EBbe2ZsPdq/3Pumb3cs0ctEaxPjucVJ73j5rm0+I+nfzTZ2BHGjZRJNdAVK8
Km39MIV7z//9K79zAtLe7GYS+GPaVnayF653wDDFZFQcWg+4oS0PFf88H4N+/1LvXtU3W1ipDpmL
PED3S6leRQEJwdbdPHXuw/YTgkpORpjbu4nWxkcxX++dml9//sONHKe2KRADab4IuoMST4tguHHR
v+VRipxZO8SshoF0Ll87ALyVVDofLdK6O28Dv1gf55Lvx2+q2UrbyGKOfEBV08HbBSg0XDaHpCTc
SBu9gKE97cWMJSpNu2MRpYc88y7BU0MFukCqepiywc/q4HNllEcDyiZ0VMOD3mIkS6VDrLNx201q
7GugzyW0XJaibdpsFO6etiGxAc6mWEh9JylJdE4GrsIqi66bRSvizgb4tEcU3ZiF2biX0cTo68aY
DkP1bDLI4pAYbYXYNp5fuDvUFKOzm5qdM25U2HW0XhcKjU8OdArSguAg0wdDvxjyQ2A+WOZNr995
431lvnTmOS9uNbFNja1wXkSHWd4Xra/iz9W2gFzVfKuN85tuo00D207sFLGLQj+0MBczItzQIgOQ
uagCmntkoRyFKylERDKC31V2iWFcpk1/hyISZ2bCx5oYEKcHr6p97B47W9ZrOipLIxYbUNC+wIQk
6otRpv6UGLd202176ZMweGG697CsRElPS8odcPnlPPntKvOQZNYmgvkXueNXLWQe68pbL2Mc0xru
i1JoN7J1P5ndhVaiZMrsO1wmOKbzL8gZD0483mgogOkC+bK111HWrMLcRBiRYpNT1qAZvwyKu/E4
5eRts6qS4mlSZzpQHF3HLg3aSbLmmJ9yOIxTDTY74WKAgmL646rAMtK7pHZ8maDE+ob/awGmdNHW
NCBf4nAHxDKDUSokkWbGcIp6F7s9BrPSmtZZAcFnsHd1SFGHamKE0IVdaT8Yug/+eA2J7ErCDXBp
MIlqYDI/AzX2mBcPbuVea1GzK7pxjUNz5dU4U6PlFLLdRPoOEP5tNhaXiRArJPQcT1Qf8BJ4iy3w
9PnSXFJT3nXpvZFKuqEo/xj2MyaYxxL58KUqmOcV6gbrrO+YvZ9V7cnO1LVMEvAIDl6S2P1m6uNt
X51qc1jSqmqIV0Jk7DDVE3Knq/F+CFEhj+aJzt/tEDrP7kR2ZNpBAtF3GPk20rKOeHdseVWnWDdr
61rA8Ibkvygm2x/UfmvRrzBybacEJRAX2veOu7OjK1TNeLOsgwtXJelTsFGfwV7y/R2vo9AMCeIm
YgrRkJnGT4xFMXHSEcCSa6gPrKyL1HGWRXyFxPmjffK9hebNQUxD5k//r+/9WvpTOxJcIhiPI9SJ
wB/P5eZLngSYOjlS2ROpYR8cAF9jUX6xwKlvjiIOqj/TaQ3huwaj5TA4hR1f8FxsykQlucjieaZT
3BLgW120iK/L/BY99SrkwKfat7Xk0cJpCLVoVZGRpVaYvrt+5RQMAPJ6Wc7eO06QGkYUgOoZgPHU
SRED3bXFZ1XltPM1HnTMADDKNZM9Esiuq2wxQC0FRzR0IOtex8TnXYeCsfxN6mC8wnXu3OXDtPz9
nvZGwvzPEUV9U9ZPkZhQvYUpEV5MvYtDkO0z/a5QP7PDIOpPFu7YM9sn4CUExiyvWoRJHmdWlT6y
SnDS6JMUOEKRLuyKzS9eebpx5OR2kdf2+jpKww82X++dFtms1/1pM9LMaALU3/i5NPyITdhRMNGG
wxbxUWfeqN5FM4GfYB6e6jgetCPjL3LkuqMedBtE08smJiS4uor1E1r5gYdMP2REntcVlzmasz2X
fQ+LiJz1jsftmSHiss6CbYtDOSUec0zsZQtqOEyLFdmn2MLK5SzxmyyEo6jzCzKQgdswikSpCR+s
vMtD2KbTMjdaBv9fsvxlLgEwpi9Bqa5bQrVSYNOaBBdnYnlrVEDnjCS6J2V41MJhOejHymKsrsjr
zpB4+AmGbK7Tzs8iHz61iXDOnlLaZzyFyrhEz38s78eq25S6u3FRH8VJvawHqABJuyn49Y1uLSDt
4s6wl173uSBVL3fuwNUvzPHZYdHtp+aDx8qa78qvvllvuickeoRG2mrUzSCGtG0JTn2b6faVhFCE
O5YJpG91t31yDjHz1ePnOrq2crGcxTHS7tdTT2Jp194B2di42SFhvJDG6JJfiywsL/LWqtHVI9gK
wRwZ4ML6dJ45QeD2gm2SNpewvY8JQAqWvkVu635uBWjoxIr55goP9fI1pwLMRAF1rRbTDijGktBu
VCn5PvWcHR64VZKzrxLNMtXlOonBypF4izobw+v0wQrkvHNuVt+emwMI9i6jNt/KPgewjkCJndi8
DyqocjPsdkyvLurYu9Z782ulxHe9uo0clYQQ5y4NswsDDLew62ut8U0e80Qql5NdMiFNP7WRea/n
rW+H3Rr9GOLicolQZGkVcxEtQmqSz3bbHIdwPLhKuTN0c6FmT2RNLD320ilM0QMqWzeBHMHTKGFs
KVl9WQ22H8J7i+pmWff9TpOPJiJIrB0LMcKR7sZT5fS+jCv8mcE2z1G18f+1ajMUtbdq1K+Scz0Q
0zpXzOVtkFQL0cwCtgX5Bmv8jNsU/87YuFT+Hy0er3XPrx7HN1VCCXMEWWAS7bGXr1yv4ZzeXgOy
omkpDrK7HBV+nLlb7MKruvU+ARNF+TsuMq27qqUHreKjpsPrDOFXb+VNETFJGN+0ABTfTVAcIdg9
qPKylaVGO5N5Xzr1zyAVjpkz3HH89o3ptvPD1D2glmb9ZcZbd9fNwgFnNOmmupTyXmafJiRhkU1b
YcifIez7tPX3ureYLUO+5XY3U1kmewMhnu7tBsvv0g/SGN8r5tV5R/+hPnEq03K6IbMJkTXpjUUP
Bh2tClSyhglpJRL7UHThmRnkoRwPtqFAq0VH9vu9690Xf1OfYNFG6tsIxjQ0hMGaooB3D2XlPeVm
f4hIxy2kOOBcxO7fXXlJdmi4rUQBffT673T41TfHlqxAe6I3aB2T3LlsquBgQMlirklIJj3+km7l
3LsaLIxqyfn3n/nXHQwEOT9f7yYFBIQ7ywL46YFYNFauS36ywQBFx2lKckMEOdv6d3eXdMCfX02N
1Y6sQc/woSx8slmbQadvKusr2LSD5d7lcbUq4bmbUXOlWPIAWP9gUQf9/qP+urI33pqqRF1oiD10
yPrI84fc3k5Q9my0fnzMlohUvf6w9z4vA//5nURi9PPn1MUko6mjTqzlpTYQb+Pmn1Q+43xllV7Z
Ni8tMfOjlrBVtsYKcSL7AEfTxPjoUfp1Ux6V4s/voCAysiN1x/VTdstcN1f4s5dEgm5sruec+9p1
GgAAd4m+cJPytn5/jV9L+V998jcLY5Zh7RtM6fozVjJ1Hubvbh2cIfHMvveDxqW3C2U1VulVXX54
vd+7tW/WQC8mJHKGSvpjD/SePmBbnOfhP5YafUFM6sLWUF1w5PRIGgrJaDWvx/ABDsIjQKqrkH60
0aC1Cj4abr33rXqzimXkdfUWClu/yvQnoh3WLYi7WLW2aQBZO1cPyHkOWmB9VO/8euGgffPz3a6N
nCmyqDx/0JNnl9Fjbjf7enhdr1wjWkMmWpXlfUwx/C/v85ulqrXC0FJcnnCLb05skkOFxdQYHoLQ
JQakvRokzeLqoXa2eG//3VrlvlmriE+zxgHfEyd2cQgn65AwLev5Bs/Lols4B5Vhpcau+8FnfOeq
zrz4H/ei3kIS3KSm4oe0/uYFo+R7Ok4Gu7c86I26CEw8IK22sqzgz9f8r2Qed/9/xdHiZEXmyT37
UGh6G8VpSSotQtN//ui32VPx9Udj5D+/77vS1NMRcGi6YyLvUFlz/1aaokGF7g+pxyG59SdrpPEH
VlvEn5qmWf+hNOXMo+J4MG0EGxY5An9H9f6luyDl98/o3r/++cds07c9z9kaaZomv4+41BkWZsyF
zQ8HG5hoBFAU8fQJi/q9KfV9ExXXSaNRx2U5BgnjQBLNht9zQArvgKcpv6GXug3c8twb1kmb9WRJ
S69PORFfdhNMYhN21XIoBtwZ8TktJ3s2p0MtCJIdatYR0eWsoixDmn7yVjbptTcUZ2baPtT1R7e0
Dijn7yTiN+oZBVn1ZKwI40F9X5bfRIoFMwGkvbA6746kjNtcgehoKzsRIvEsCcpCXGm/sJ5f9p1x
HCEfuZpzVzrKHWrgS2Je0EfFu7rPdr2r7Jox/5xTBBcl5cBolJA0dQwseVp+a/BuLaoeoVU3MCky
C0wVVgyBQ2U2O5DFtRSlfCwLmkjRmH5WOMwumiSvVkitnumF3JIogOdBs0jVYC8d5ozH0CjP7qBG
/F73ct5hW0vDjad3N0pLg5SYzSF3zq02hssIP+GaFt3GNIMdgA1amE1rLAZzuA1T+uPKpO89Gbzo
A5PgOeRJEVmw8Dyu7UgTkZ5gX4M4V6mQLd4z4Vv0rlsKZcKJtqBTrnGaAm2roY/J+szfpdPtOjtp
w3yXoCMyF9mY1fFj13QuULICXompl9ykrpe5W3+DvBstPABHSxHlWK1M7EbEBDHNbrgTU1ufk3C6
H4xgLVXlkqbgIUuoUYupvlEG9YtVIq1zR7NeaLoGsqdtbqCZ36lef6EwbRjkN3q6V3EYfy60FEpL
W3wLAVfQGNqgEZWLwM2/TXlDYj3h3HNJBYEiS3ARZIByqzbxdmMi773EgBcxPlp9eFWSVJw5irew
DOWlj9ot0GByAGh3tbKtkA0q8dqS3s5UimBRgQXgFIgCOqlvcGHtNKHei6w+pxqVhlOeM7W7Dqb+
JPXiRitd7DBlfiac8ZYwnRBL4HQbZ+CVwtJYTXGXLTOZBMAowejbEc1WoVsPwm0I4Qugw9LWtCLz
6Ok0IIO2qFZ10nxLNe5wox+ILr0WHvR14O8O8BL0GPu+br4JN90RrbR2k/ykxfMtCNzr0ZzjJUWz
dtpgrbjCWiT0zYVTb+1aOwJFhF7XB5cGNdmS79hnJSFHjcyC0ZIvutZuha7sVPTaaqVDfUw+B5X6
OCA4d+nS9EN2jQwcB9KAWUvpvTvQmV9gCNI+t/yqy1/f2sCBuVCVlzSCl0OSTqVwccxBO5pe9CxV
604ztIMUOUGXg7nP1HQHFOSmTcdbtVZ25BbvpMtToZjRMxTJG1UfH+EWvgjq8qHGPqHrh0ROj0lp
+7BNH4ci/zZW+mGwqPp+WOR/sTi+GUb9tTbiW0fFwQ4BuPnntRHtXUy08Dh9KmadaFBXD4mGbt0t
yLmqwi/DSOvFsTcT+NUQtHeSixVt+s0H7+Lnlsmf7wITvOVhPqCR7bw5tOWokeq6aVTeRV6tjRDv
ZZVau1oojEuyo5eVt0lFHAl+rkoG+7JBgx3GWFry9es7+a82/3fVmz9F+Lz7X82v9b8sjn4+Pr2/
9W+/gW+Pn37c4Oe/8OfeDtuAHNj54QAvwHbsUlX8ubeb6h8QzCkkSUFA6YhG87uLxHjd9XGYgAkz
XXcWmP3tItH+ULnNMBoQSP7Xeztvhefze7GDHZLIZt2yXPL5dFu3/+NgWieeIww4PBMTkHTLEqSK
zeBU9hk3m9ltgPWq7bIOhWFvCFAcP+moyJ94x7CQ3RIapphs4FVp1JuQpuxJ7/fEDdFfaFPDe7Ag
AGZYtXOabbAhU2tbhOnQ0EwX4pKNt8VUHurzsAxY3WOX2Ua/aD2VpNLJq4NT4XoMHBoIaPDWnBKB
ew5hDa+2OoxHqkAjINq8B2btaCK9HATHh1io3tFpuuAYGgPTEZPFGdwnpugEfOQTOnIYYU3spp/Z
zlmiHJkNBdyFSL2I43T83NXC+eQV+cCAEGBruRBJ5BGoOoPrGDgzIsGUm08m+1jePtkpwaxRkdPk
VqY4v9e7uSeqSl4bSjBEe2CckNJXbgRRa0EQfPpgRfZ0KLB52T6TiHoba9mljjqixjPnNXs9IiFu
m7eFctFkFg1hj/i2r8S8cszBpST3jV0hUFKBbDF+HADBLrmsmra0dHpPS7OBkb2yDK9FPRqAIQYw
BMZ8nWQGu2xQ9FWxIdizOpVVHNJhV3r90WwLDQawnTXXQK9CSAytWj4k3dSycwLT5wigd+5lkxoz
gil0o4kUinaEZWvmJK3BG2rucax7z9koaMzXRhqCvM4H7UkoGrScMMrdAGDx0O0F/iF7F6gIKBdG
leTRUgMa2C+y2qzdhUO77spuX/f6QQ7Vzk3MBMM2tAJzowwFs0hcqjpQBMQHxHJP7ifXUyGPI/3E
ZjG+EjzdDh3RqnCKmAnZiGVnZZqKw2yjreDbZdYcZVoXJYeaqvTaHgNhX+m7rkYcNJpeiTFRNVyx
BncKDrSJGxekXNLot3D4nJsCsq5f8MI3YzBGqP11Qu0xJPKMhSFUXkgHrSDvspnE0nESkpY0D+wP
Qqki6fHEO+ZTFkoVdyLKbUSafdCsJRguCEZu0HJitS0nX1t5ZcSM8BX35EwlQGRzYEiNDzPQUDhk
hIzQnminCckQVD/k+o2FI8ZtbCzLBErOjMo0itfS1MZHhrre50rR0fOanZvNGYJmi5LSk4I/Z4Pc
qLLxnpup4zfRxPbgl1XNCTiaNlM3EnXX5SJL1xC9+N7C8h90HMiRE609ZZQv6ajFn51+quEPia4D
4JE0lvQj24uZjaksEQuy75oXDbyAsYRtaKYrzSJxdCVKnU8D7bHMln0cgIfOyyIFVTrSWeo8s+Zi
mmZzbmEzvWRiUB4BTdacbmkufuuqaj445e1wYQkdFlMGbxjuYFvm2pKYaVIUUu9/qDuzJbeRbMv+
yrV+Rxrmwaz7PhAEySCDDMYcihdYTMLomB3T1/eCUlUpRWYpu+x2m/V9KasqSRxAwP34OXuv3eRy
FSZa/OjCUGWGZNQ2IZxjrEbouWMpfUCZ0bwCF0w11s4EV/q5hjHCn7QC1m+23Dx+QQCosy/Mjhaq
2ZFJ4pPwhxW2MgeeU8tT5jOBokMCtDoWgkoT0tKKZ1TSl3apEtdF3Drqhd26Q7rt8KSFfpVTLm/K
udSHDb47liY7nYkjmrwsgao1dayHRkQmRNDMcB38xKzALsygL5pNPKcO4CbAw96GnAXzqbSaGg4C
4qoHS2J8B5iWpgpf1jXFIclxKm/G2Kyf3KRWXzsVYcJGRiCJoUjHigw8CC31hvgQZ9gUkxYBH2xV
I33j84zyIoErhULEbs1nsmflwFgjJ3DJyaI4EBUJprsGvB0wj3zWuhsTr0BDUMRk2WdDicMGUg0f
cVWomplthqEF8uUwRX5XUrv1Uwczcypssa6q6JoifGQZrmWq+XHpiGzVkx1ZcJBGKaZaPonG/LAG
nX5ntDy4xRalsm2JbTKW5uVckv8zMLSp0ZdZ/Pj4mw5uOZ0ZwAYevtt6CTjShDxlERmOPMii6q/M
Wn1rq+RatTLU26m2R3myNWSc0JQZGCGIbre4evFBH2xYhF4Ke9vw5qu2qt0giapD21hPpmq+T21x
O2YGj2m16TX9RYvOfVcfRcYMI5l2BmKRtksvSCULKGp5IFixovxqTKZA1PFTQyrIurPqeuc0A9a6
UKP5l4w7w4ZSWBQ3vQAB59UWrAz3SOK47ue1Fag1S4x8c0VSMCIvEWryblgatinhRGII3T1Dnkdr
Msh0yVWcznCe9VBsoILDKcXXPhPgDkp6n8xVtuegqexdIe+ijAEsZMx1VQ746jKwq4JndYJUCRgW
GIy7a4C15y6yYE0ycPP2nlax+pDMxegUlHdHDKUzXfDvH8MmemxTYABhYd7mWbLvnfjgZsZl1k8g
VtyZnFQVh1MNakdRedkqgv6Sj2+WkhaBIHbX8wcA4s7KatqHgulzwZmgbWAhgwOPiZ7KxvmQVio4
du0waIrmi0JDV2heyXjgrmHNUbPiAhgNE3lCEZ4aQiVEmn2QuRzUKgf8VN8hNgeAgS/dnpl9T8LN
HmbV9FW7uiIIO9AgSa9mV2CKxc5mjyKBVZ2WMOTBvsaF9uCUi11TW2qZvHtLSv2mqYXrS2xpvpxV
zK35pi7ru15Pn1hQfcBp8YVS6CAzCC7uupJVIGFcDmscqxzVzy25RAcOsi96Hj+OYee+NaWm3Tnk
CbemLle24XorUFAAYNzxCI+FOaIX+9Iqx+s+5jUrHqCglPVAVoeimwfSBN5c8xt4v9eO8JGnVTc+
mVVO7nNqf/B2tPmzEwbqgu56b3lrRsRUaUI7Mr8PjDisty4Fx1qvlHfyw9dFNQRz/g35jIexNRHa
2Tpq9VHZK9nZTAcsZsbNwg9sIVOiYdbtCU1xb36RTT9fzkghsnrw3byWq6yYrnVz2AgwOVqhNzRf
+A3TwjyLoto2zamJmNDS6EJFl/mV0kEXLjyufPI6J/FxhtkLWNA3xuik2MzzJvvsdACaB7bZEd9i
IYxb3YJeEg/DGgIsxmhHBjHZH3CCsBZMGWYftWYsbJaIUbtM7DoyV3UlO05NdAC3edY1cVM4Ie5R
srjaHniRd9bZaSxo1JmmYeoNOaICvsUWso0mBusEJuTPcaZvlKa9p8x4SgrqiPgN7emliaZ9Oimy
4XYub+UE3Tbk57f6F8pAxU88fMh5sjOieTjL6CHPE9/Rmg0E9I303pWyu5zslDl2GB7zxjqoXbpR
oH9gGQxXUv8YEELnhakFNZEdqzYeK3IBWNiRdxM53zCmjtogLXpcjctbtUnxjJzrTEYWEj4iOCK0
TRihMhuWwZBdLe6gHMt13iJBLHXwxTU5fZwuSfvSaXpNDeWIOnfv5DRtyqFCJDYj2B4Kc+fZ4jRY
7aEYG+iY0EGGNnmCqIpmbqayBfzhrTKrfqG47nde+TLqSlX7NukNaEc6ET87ZLOjHZxV5x34LeOo
sI45GXQduHhF1SE7ta5abMpMYmJscMQ+Ew3ioRC3ERhhdfDGIGk7NV7HpT2g3g7hwwqmSgNidZmc
zH5o0RcliUlwiC3Mt4bWwotm0qMPdM+G5L1kmzWrsBIEEYaWtSDuiwKpeo6MkcphtNkNO4cII7MK
20NFhgcxmGNr7Dm+yA8ua9ZfEPHhJGsbsifAM/Icyd0Q4mtuad68Er1q3jrKwpBR3XpAbsYJ/1GD
uCfWUZpKpCw2HqOTHSbd2fH6GLFM3pug1CPNJZHMM/N1PArE9uk0Vu88Wyqx7k3eqDjsHWIDZCER
1Ywu32xd4WbIfY294XqAlQ8Nreumq1yp4BIJrfGs9diJcdix96hQQ8eI6TSYtOVjFtRIe7WykT7G
rr7Ulh4Kln2ZJcrjMJfKaUHF1odsImxdtJPzrhHEisC7kh2UHSWdX/9ftRn+uyUFc0L3DJX+zr/u
N9wlZCUplx9t9/Fjz+Gf//L7UEF3foOZSDPItVx6DEtP6PtQQTd/U01kmN+8pCothn82HhQX06hG
QJGl645qkQvMOO5750HxFqupZaj4mDQiSzxaGZ/GCL8aK3Cg+an1QL+BuebS4NABYvAh7U+TP/J0
JVDrqjpIutGPbmHKeJXYxfg1z6H5faMlAN8xWbkjffI2UwQMcFQAMaQVHeykAhFTsW2B2zebi7ls
4keirQ1nxfLjbYrSVUEdhTFMRsRTXqaHX3tS39Gv2nEaaCTtwCCOyS3wWWnic5c24T6xaaPRCNdB
dnnFfIRHymcSRJ+cS8dBGFU49pudhuIkOTj7grTPgNZPvtFJzqJLwfmSIuGaMNfRVwHaNwTRw1aQ
EJQKzyhfrIFPEZYkxvtD5dHOqI2SQFss4/w/iGE4DaLom6+GabbfE5qOH98+Sxs6WYjk14JGw9G3
8ulWzNewtyt/HPvkunRq5Q7Su3rRk8jGq7rSMIMwkmitGxGVCIGT+eh0Tnk5E+HDWtP0sKekxpeD
m80XwczzZFSQLVQbc1ObKSrrWN3WbBhzfUz7tFV8M80gJ4+1r8wOiOcC8f/NnDX2ZdR24q4ToIRJ
xgm/aKM2Qi0C0UV4qz0X1lkPq/nomvClvFRDq2NGJqxvq5Ckr0c42iN+RHciOsSuynGfJhIBcF8U
9aOmlyEGIz2860ZH4NBFhbFjU2bSQRprugnVOrux2KUIXhC9+RD2Ij4PmU4KC1hDSdCvObaPFfkk
zxSJzo48z/gcj317p2mh8tjDI945c+tdZH1UEO7jGheqJ6B5EA3o64waKpaxZwu1x3tCZKdOO9xo
r0Ybtbtuel9UbJCnkaApePaE5DoFnA1CPkhTqF1xNlWwkW626FPUQf9iqlp2HkcZfhlkRpvLnmCI
RHDp19BSgQWF3yTKPTn1Vnwak9Q9zkVfPo1Rpz7VcTzdJ2gVzypbAB4o/oqZmdlDvxQxdOgU8H5L
254ZTlBSBzMVEjoyTNfdmjm1e53SkJgUVmdw3zQoiuIqSauWGL++CJJyNF7ihfSUxyGZMLhX5l3b
8jwUnPSRJGbU9IRMVF/gwcF4wyV3tCoOOSKT0fOMEWH7jbKlcyrfoAfEjTE32RHwenY0IIJck5cI
lywBkafNXUJKB4LMzjIyUiSldYgAGG5bgckw92KEtClY9iGH2tUTPXBrhyWRe7rEZCKd5hwTqxCI
BEjeArHzFkgCtNXpaOgTeyp0rZPdTfExZJ76HtoJ8JQMbFSb0sdIsiQ75hPZlqvJMB/yKXESsqTt
JRyGAD4/ypu+gsrSyHpNLmaJbaFFcLjQ9bSwx1GWDWhidScaoTol3ULRJq4XqkVmvnu1zi1Mg2ZP
Iq6+LkZNRaxdShpl09GeOzUIhyECogIxpcC1cJNwgk7bgowMRjuwI+jkwMpbd7nYehyEidIkIZOX
hSd4cO13R7vKIiwcHckpcpfYmFuSQzq/KPTmNLoysKTSm9TAS37XYigow3tIgDbJViEgwHZXjA7Z
TonvhX6vAMZ8Kcb72iD1Qlzo5VU6vk6Et6fQrZJDXxFb42nrfrju9YOXnOiCjSxLwPuryyJNAvS1
L6O9aSIQ9eABUTXvuuRKVnhUNhHpEX4l+1NZlfitgyT0weddZGIT5+tCPzhOexO9Vs5Ok7uuvDEG
cr4HP/Mu6MyZ6jkriGfGfCaIWHhzyXdkcZY57SyAbXjkEr5ZtETlvoR1smkcKnrP2TD9IiMwbFAK
PmvGuA3pD1f9RaQxSgsp2OxSW4eZ3EpTvo9pe9ehe2P7oz4aiYqx9n1tHOAQvtgcOvTsJrG+jqC2
IfavdY34tPqG7EczLuVz43gmxxCloxGU6ZzYh0HdVW7cYTShVKT+8aERrivP2BsuIUS9SBYuuV+Y
lUHTSLmLOYX3kUHrmAkwtJFVgSPdc5WgoANNcsmdkVhBW9vXll4rFGftmw4ub5rN05xMj0PXUe7b
D0J3UW8U45Nn9ZcynznDo8JNB5jtiXl08opzrDEtuaDG13kYntRCfzNinBLWTWG7XzLir3zFuKuQ
URuJ+1AnLzQA8ZgcWUF8oo3qdSHl1RQS21scl6vokGdpdShc0YnrQ30gq5ZTEunlCievjjMFlNR9
ll/1nC8Xobwbil07a37NCMxSWIPZteLBYQ58oeEiIf+7/qgaBa7Ja2hIulM4fxVrX9G9dqk181Fj
Ryduk0Cl3Sy3WS9OifZaJck670KoiRlhhohWu/I9tqZgyu1gHl7BnIIXOjo6cWTiFhDxXBxM83WW
WmBbN4CWYMv5lftlspKthplcYubFXsn5LRyb6dKahwJjsc43c/SJYYhICOsLXU5lNS4pmixc89QI
IJHXp9oT1w0BwaE7nTrG4ImeHtPZe9VtwsDkF6HC25eAWwcQ+7S5HD2ICuc2Jy/Axegs9rI4Z+Wa
vDx/cl8N5w53sy6qrWtclsOmhxvfVJeJuOoNMvCOLp224km0RzWMgol4o1ZEV7Xcu+Eld+HOcy7E
6xKZ2LhoTbdd8TV2tFWpVOtm2NvNjVyk/B6hOkQ/gf4kd/7d6qwNRsGVE11o6YOwnujWo4MtaNUK
Txyc8DYxLjuFNoqx0Rw4pEHJodwkXN0q1WeP7IQvwg6vJCZhq7gEg7fKu8CaH5OG7EHErrUfT+cG
BpgbOARAIFTYOpEVmONVpLJZLRp/uR7pwhfakxIG44cSfpXlxRx+rbtHu7rQ1ddaHmR9l5gPAJ3Q
o8c94dkxFgPmTNCPyAZUn4z7STvD01nJ9oLEI1bMO7daj2Kvtju0Atg6hXoz5XedOjxnIJn52cwL
k83N7rbD/OFlB2VhT67nNsitjzDdN7LAx6ft9PRm5L+yP2FgOdA3v0wNPOC0f5P4i54t+GLCRfnc
8OetNbubiS/FUiXQVIwMi6r4izHgXw0oNmn7nrqRrhf4Mn3Tz3sbT/QAx8wKg04fVlV+KsVxZslt
3EtVfh3kQ88TpLRbUe6b/ouod1q+o3NKORMxN4aDgC0K0ouv5EB/xLpoFmyas1UUQqvBUKQSd/Ne
tT9iYgxUFGwuH7acWra1O6s5Z0SLuXWH8mbyTeZg5IyfsqEL8uYyGUY6P3Kd1Bjz6O44/R1dVeLA
Ay2Pr2eG6w5WORkkcicqOl18CcZH6YXUUhCxJ5rI3GYFA7c2u8qpxwaIEMNQPKr1rYegpkvQgFAW
xhHAYIwxfYBZ1a+4MBN3aDbj8LnK6fqGyrWdPRfzNTycoE02QKZW5vA1r+5rc6dzpCRFWbWPevxS
p89zlgTS/n2C/S/lTpqx6Dz/GIl+O5dwBvM0RqKO6bnL8ehHuRNymyoytDI/jGXIHUs/NV8vQ1oy
672aeyspi6laFXpXEAs70e6vHLV/xsHu+eCB7UtQk/SBbYOZTKH1T5XuuVtn6uSTlSYDiK2uZ5PK
9UeoKCfQmiCZFFu/5ZWjhNVecRHCaOUVUYbNritacx8PKl1oyfVvmxTOQp/ym3p5f6hgN62RJD+7
3W1T6vtK8AzOS7EWYxAZuk3n2UQpi/ekHW8J7GItZsmeinodp9t8JEWhvS+59qVD20865KiiSVqs
q6ofkV4SUpjQYel3hphoS0bkLdUYV74yeuq2grRawGVyHk5xpZQbdb5wPGqY5Sk/Eot1tDFATM+T
eq9X73pmjEiHjp24iSZxmBpawrnOL5kxYLUqGbAeWh7PTnyX03fsq6s8L47IyYHC96x426gd6KcS
TugVBJ2zh9heGG/64r7jl3AAjgXdxJJ4PXft+5ycDFM5T+aLiLsLHrXrPKGm3cniQomnR20YNi2j
m+VmIjNz22fFrlK5keruMLvOrYaCKp8h1MbsgOldWTOKmMPnuKwOBubP+qs9A4111055H5Ku6VCA
euzIPxzo/15W4hKjgZBDdQw4UOgBSZv7+R6cVYsmjlX3h9QZHj3aOkB880tyv56pN+djpmX1di7G
JBjaqKJ2csw1tYa6iSoGbP9+r+W/ouf8Uc7xn2glTi/io/2fP6k8/vPn/0kb4bvgZP3Svfz0P9hh
kw4r3Ucz3XyAAuz+0YFY/ub/6R/+x8e3V7mbqo//9T/eSomgnFeLeG5/7Kd46DUs65eiz3WZvZdI
Pe9esg/wouInDcg///33foyh/ebyg3oeXRTG0vYf/ZjlT2xT01XTxb/umn8IQQznNx2BBjwwJEbO
79EY39sxyx8tkhKXu4OuDC/473RjNN79h0XPIZocoQkdGRdhiWEBFPv5hkP9SRvPysvrSHxNzfuR
KULDZguHgejRIkABA1m88p28YS+hu89j+je3/CcN058+wad2EEdPFCMNnwAeBk8gAEssZsyV1sNx
urCabO3Ca5TPwu78hXviKe///n3+L0VJP93E/5Wn4af7/v+PG13nt/7X3cbVRyPk+0939vIPfr+p
Fdv8DUWLYXvMk4lP+dZL/L3LuPyRywbqQsv0TPArP7QZDR1+LvsrS9w3ddNyN/7jtta540GguwQQ
aCxbcHj+8Yh/Xzd/1WT81GO06FY6qubYNnA8W7Ppav58W9dSKDYpZc1m1LKL2Mq2lSuJAg19E/64
viAqb3TmWn02nehC7UTfbflQq452iRcz/XKyLZqFFdh3vME+Mz6/QOAaZx6BRe2OjLu1qyj7KsrX
nvFuds+eg06yloSXRY9sz/dSAkIiyTiK052G7xSGjJOWm7Ga1x3sa4XyLEJeGXfxY8TQdbSb9Qwe
OuaoG6KcIq53m47MSy9Sw2PCAQXHtQdMx4xiLSKycCmnd4ZqPYVefzPH8XZIIGV73cG2tnCtVh1s
uUWBpQ3N77vCvyyTFhvQH0XSny/sJ9sKerLeFmHbbLq63FcU9YN9NiU1cW39jbiR1e+X77T8+Q/q
86omFgUrb7Px9LOif+m1ww+38/d75kd9u/nnr4KQXoXiuNCkuSE/vUFNtEHLAbrZuNExUTnEurdz
tsm00CfoN1PvIr30vWqgss5OVXygZbvJgCCm6VXnEhDUiYC8voXvvm8Zjdr9owT5pmoPIzdOjFy8
JVwdm+gq7QAh8FpdPV16nORs2LGOca1MRM2WKcAiugBTGUwVCa/InqRJLgQJp7OS7Qr46QYp7KW1
rwmP+/UF+MaF+fm35AJolKHLc7xYCX6+wqrGmKsa+maDgohPTADoWxqpvicfZdnvMo2wYrGQGviO
Id52k9ot3IR8vF9/jr/8HX74GJ+ktEK1DSaB/A4pNJVF+TEZ3kpzlswB/W/uqaWE/9U3/mSPKSuz
h8I7siwAI4CtvQqxqveQ9H/9jZaF8S/eh70diLiDdeLTrupB+M27jCvb6ncxwa2koiwhmLROqq0S
Pzbepa0xgDD3JLDczMqpLPugnR912pqzybWu8NMj2wtfw779m/32Z+Hn8gAvP/ofH+3Tdmu2TF3a
VDaUsJYfj2TyUfBmDL6LGlx+W5PZThuZVuWvL8lf/8h/vO2nBXkRjYUVWSGb2s7XVskUWE9Bs5D7
G7Z/c1//eeH4+Rt+WqIIQ0mqSPJWEx1V2EHoxZ5//WX+7h0+rRyxbBg3N7zDMNEevGvl3yxNf32x
PAxAXDCMkMuf/7D0YcVxq9RhkZXaVTe9SYe7AyqLF779+nv85eMAlR4FuWGz5356HBJwd6Og478h
9XPl9dtKPqjz7a/fA8L9Xz0MrktUh7ZA8D9L5fHdQbFFirIRTcYKN2yqiZ0uIU0MkUyHeh5TD5xX
+s9i2CT2oYUmMUdAYhzjAbUta6jzVbeSq2Sgy9Esgw+yoPoOsYGdNASYJfxVl9TILIQ6lFuXYrxP
M3Vn5gAqNOgG5G8ojFsElJe8srZq9R51w0YFSyK9+dQ5b2r9rgCgQWK8V9AUafGph3rnQii1usEH
fT7MgWK8t+a9VvrEeXU4jlLOW/UMiYipxSIRyWueGsXzS4KCoznErINJaa4uwnH0Y/LYGeSvm/mh
VrS90ae7nBjlbthWlRqUbX7Siw91T7bUa9I4Xy2zf7Ct+dYNx5vO2XYAmZLxWubO11SCM1Vo12pN
EKbqbdxz4dL40HHh2tg5MAzFiMw0FTknGt3ApatuD+eGdjhAjYYmlmIaW1LutyW9p0os+I2TXnsB
t8hZ4IjPcGtl9TuDqtW8c667+i2btzRDvn2FobA2oTajKrmR5Uthv0XzszQfm8xjcyIZV5zJ12W+
JUGDeutsmNdz1dC9SoPOQwHH8GBo0+M8ugx+9e0Q3zN03dRZubdh/QrEJLiS1Jme6jRs9K68XG4X
JXmvmQuMarrFRXTDz7NGfU5rM1wJ7JpRaV1Osf7uynFjuuHtMEa5n6iItSMtg7alH0vTJH0zGk5G
P9xW9bCTTkvQ9W0YLzF3B6GjeIN7JBGK6qp9EHQWTYVmts14xqI/yvaQ8GujenZKIPngQ9DurkdV
4d54VUS6nmLWcdQ79fvIXyKdd9UU09p9JaYssKMB/Il2UXfmhQPfkqfMcuKLNH0h9JniTN1wzYuI
OrQ7EiTzrSIAopMqxCozmWpAnutIQ5EFBwI5Xtd7d6K/aq1Fz7T2JsKiKPs6+arHQZM2K08/leTN
qnCE49XMLCFt45sSlI+B7G+sBOjx/imNTHY/c1WivZszAasfXXxEynjaoyGlZRzqRy/u13Wub6wy
PzVolzM1pf8wXxU2FNF5uGkH91JQyqrmmxZGe8ey6PbH206+SROFWtE8GEq+Dp37ni7KcnyMytdu
+hhQ0apVj14w3TVOQSE0+eikbslBCphs+7nXrOMz/a9Vm75robkyOvZDTSOsbD06nU/htDUHwAp9
tdVsKmnGVKPCyCQrVzpybBhbKTPQPJ4vq5zIW707iJreo14dRzIjIPP4UtcDt7wqsTI1zMbQv7tR
d1Uu7WU5YJfCLmb3m0SJ11P6kFucHWqxk4rghrQ2WfUcTtU5lEYQ2yaipwmkZYWomHa9ezvoZbBI
VhXVISUjXE2WHrRKg3ofFx/pZlF+3QjrYhikn4DvySJESuBSc8T1RGk8GGazs1MQHNz9TDaB3qMJ
SAKzHi9Jj0Gug5ewhPWLJnhVwSTq4Zp4BAErk9ghFkfzOPvLN8xoCtrtiFvruR+IEi5uLYga/DjV
cGrJnyNq4gLnwrPbKNdJ1+zHNrzUJw0E/7AdlUtakn4NKb7FRkWKlcGvYLFcdwxHegvlXnjbEY6s
8UYaU19TDEBX8k3TmjsjlCA5PR7hfmNKL+hboEGlF7gqmCxnbSAqGOyZCRvjdJHuIjgY0XBpuHVA
Z2QbZs4hRjbqsUApgPSE/lUdvVXL/NeTeMIAYjPtJG/ASqJrR+9PRv1s6dFNA32p748AZEDaeIGS
kZWnF5sGx6VaXBQkwJU5wD2WOwIFT0qaPjRh4adafGjs/kpzaMNn2U4y40eLF+gKWRztLcrD3a93
wW9YzZ8qTw61uCgcW7UI0NDcT1u6Ms00kmTZbEgQ36foKGz4tpZe+SWaTlUnAbngSKiTLjzhKZEZ
ZgcvMN34kPXqcaRWatz+rMQP2eD8zUf70/b86ZN9Kr+dzC0IVeaT2URNGU14pWL419N5ZbUPOb+l
R2pK1+XrX1+QP5Uen971U+lhyJTmXFsBOgQC5ZkPnUy3C87p1+/iLbXeny67RlgQciO6q59Bq7HT
aq6qw1O0nWplS3tnMTIpZXdGMhGUirMuRy+gNXy1FABp3AYTanJvloe+dp8iforcCCq99vsJrpY8
IHXwLSv+dkZHaIz8D0SRNO9NNKC2iWXJYrrKq9bquxWDGJpg0NkP3U2X3OFaWo1e5EOEWhlaQHed
I2HvDn5ILhXDH7XMAs18qsLAQBSrotWUlUk2Jl6B2Nq29nRqjO5sOvPGNT6SLDrHSntenjlb6x+s
SDwpbbYmgfyct16Qe4Ic6WLjRcMD3J7A9YbrttKfB0EoZ3xrRzPyvGbciGm+bQHPxqgLiil8mAb7
CVHEzczRRCXvXdERnXMaq5z064jDVsL3i8C6dWW2XpxNCRuJkfJAx4b/61/uE9CGc8pyg/zxy307
Yv1QA7MEhg0hYsttecI3tImbW1PZLG0cd3Yve67x/CD3OD+2rL3oBn799j9r1JZ31+lvLc0o29JM
/uPnChzUCSEmJu9eltuWTLXqIj4lAtYg6Zvf3ul7I/t7H+L33tWP7sb/a43Fn17ov1GbfWkL/qL7
WOLvefkP+An/sfto5o+o7JPi52Yk//57h937zdY8zXBx4fJrcZL5p+LRwoRJ891zaFN+QyL8U/Fo
Wr/p1CVQl2g70ixcUr6+tyJN/TeLBQMNJENAU9cwdf4brUjDXI62f6xB+DUdw3J5QZLBAEza1qel
jqlyBdfNTH2zb1o2wNGk+xeKHLo6YcssNwTPfulGGZGVZ0WOxSFnlrYv6ghBSjd2Q7pJcZHOa87u
wwtnFw2wmdOn63BCZeeXomnSYJwHov3Q8GtRMLodJ19QIDUkfTsfkLT0I2kIYytAqo027bsTE0tM
Sl47qV9VLR9y/qlNVqjsc4pUO1PyB8VqMbvT+l0SwqyU7mhoonFx9E61qGp178FTzOSxieLssoEt
oK3gmFi3wxDbfD0ohYgMZ5RGEHMprULLwRyASErbaQmOCDhVHvDgyR2aY+cJd4b40zYHtx9w9HH8
soOIUNZDYubeLUxyDSJcmK9p+PKyWN1IIpRheqKQyhFdpH2F8s/oBYZNPGlbDpXUXkWYwXaJmkMu
SgU+vj212RKyCAVPnZGlgYTQimql4OK7aZSh+9pSF4WH3OS6r8GJeipBSImXwIiBWxDUfQuJdjZb
NbzMmixBWEfdFmjYSTwfuXhMV6/ykueBqRzpop3jXRlxZsV+3Q0W9ro+j45K2trPSiPcYSWdon8r
M9V5U9hFCDQssvrQWd5I4dwkzi4KUyoDwxUxu08exvcOEZnNCm0cPZuemKSTcEV3avWWswhUP7z3
TkxYlR+7OPkpbTX90s6q8FknEHoiBjTRH/RGUaErVZUFczFvdoLmVUPfc5adPxP2Rm6wMJP7HtU3
Sksyhe5TR0SvRWwPrP1h6RAWIMT8KNyGTC0RVZDtnImESN5aVcnUzgosVUw1rfPcJ0Jbl5VjI4uz
c4DDkdno4cG2Jbs8LLaGaOLQ1jDsTzS1qyZBeVOlKaSIxI672x7QJdojR8I5mrz0Im+mEivVVMvX
PBXDyYH7+IpgvTuN9kL7E32kXc5DrusradlUqV5DkCnRr2y3PcaPAfaEZoi9rkh4o3Zn5zFPGHiE
rlDU+7ZzOo5EeO2e20g3bH8e24Y87kJQGc9uG98qWMroUCST+5akvfLosgIYK8qY8RqxqnaWo2p2
aGV1cJiezkOH3VZMRPc6WUVmcNpra8MLbSNQ0RPN+zGytQerdmzgtX3b3bl6aPY+soJpXDdT4YCO
Q52Mq25ywCFbaoFQOKqVqDx75I8YWBU9813N05LiafEiZplXPCZjrr95oWg+CkyPWpBWggs3Zddt
gSBMWNrwlFMMob+LDdxXrVqMPsj8iiyaPmOWrWuhexP2dKRWoaO15kqzlv7LqE222Bg56CQfkSax
eLkWFteDPcESIrJV9Z3ORqYsq0eFHOw3jI+Zs5Jq0mR8TrUiYaOCnyUsONRx2JfRqlNNc9+1iCEY
7hXm+1Bl5pfOiyqwT1OIv0l3B7qTptF465GUd0Ip4m66b1JtQj7pZvG8XnrG5sadMDavWwK7X/NJ
aK9RZjCSiNVR7YPRlJKzeVi4bVA1A1g8K/S0B2SeM5Qpgo/xdTte/CAwt+I7QRNsrZW4sC8d4ut4
0BDjgfmes+GNfUKBqlzW1cRRTa8OCkPTxuchQAWg22keg9PQxse21KExexbDBEo/iZe0GsakvEzL
eMIVOxojp8MxVRw/Ra0hTiJqijfXc1OdWO9BXo9ejXYwm1ub4VStfsBHNVRC4WctXduuwW4wd7Ne
L22r2UJI5jXZ3uFqwNCuQsyfcVLGBrbLWSOsokrLifGFZ7GmE3i260Oj7WGFo7XGJmiqD0yscweS
JoXQrjAi91bJFy0R4YyAshVXVU/cWKRB2PBhqus6Ce10jc0ZzRkZydrXiXiyHECAsNJblEx5vm8Q
sSj3NrnR1XXMhuX5jlJ3WoBPpnMPEaOPaj1UCy5b/m/qzmNJbiTr0q8yNnuUQbkDWMwmAiEyMlIL
krmBJUVCa4dwPP18IKv+JtlVxalFm03vaEyByAjA/fq953yHTfslmMjHowmSenjBPFTqezBz9rUp
8+W+rvlMQ6Dkg7dlTjd/HKqqeCcHtx6OdR158MmtQpEh0g+fVJJOiBCVbC9F5cXVZgxuEnOoxl2H
GnrcpH0OxzMakuQXXeB13/5xX2dmxOzEIYjcY36yHqy+q1DdahKs5ClDIpX1t5g1kwv2bS80EKbs
7IzoiWIMqkud4WP85zXj/9vI+r/NBsPRmPHwisT469rw8pUWUJp/r9n41499Kwk9/zfP9xgz29+4
Wmux+W08zVco501qvvUcLlzJp/Z7hivTaZuTokff3QbdsQa1/lESftVwyABDDT+IWAIK5D8oCf8i
AEjABf3xlok8ZD11ryOc09NVj0CcRGaeSmqDj8SeHkC0HkZMXe1Ijyj1LlJiiQZZ4rd6aA10e7F1
N8XwT7NR0gA2o1fGitbRK2zAB36eA2WyyFcseibcpX05F1g8+MfO6av3ubT3QXCnmCd1iX/GWHjI
cY8s7vBk5WAt2uJ2Ue2q1sqSrQdUg9x35LvJ1if42PHvbZF8pnKkrPQG/q9/yrPqU1s6F3HA6jRD
zDjztl5Lqz9jqcHm4XcrPDijuYhGMHY8KOsG7HZ4aGEWs5SYKD2sQPtbMO67QEHo6eP+i9E190Ex
HTC/soTlAMSb9HKa1LsxXm4iDec++ewxJTMqKjzT9B7WiBqVvY+StwG92FL576eEZo43p+9S66Z1
RLNzh/FVRNBYzfqpc+3PIkMILBz7jvJ7p5m+BnWfPealb191IjdP8I5uMB3Bso4LHu6KY7iv1Qtl
q3mRqtqiRzA9l424XjwHsa0UzXuPfXtLfPp4UFTjL2OWbkd71mGuOuocort7ug8CnXAUS9S4s2/v
sqhLDizzCB2tpfdvl8lqrwfZ8o1W/1jmU39yM3efQvi5HKiXvugobZ5Kw06fZL2gKqjNM3U7HQw8
1buxi/b/qTXmz2Ux/x8KXn5fJWi9/fXicvtqFKnxKUlfCTAa/mSN4ad/X2M4dq7gHOBP1H6QbzhB
/r7GBCvhB66O9btfjuXsjzXG+Y15m+txIuVECPiPhelfChi0Xgj/PFpSqAC9f7bGyHUI+a/t6RvN
HnHVChX8flsKbN1k1FsZG6WbHiIZkOZrMB7T9tK9BAg8N7MNSUEYU3k06xSkKlDoXaRT81Lbhd1c
1APi/tz301dv7NAjm3P8LFwkCPFSvM+m/mUe2h4Fq2ew4ZaPsht5nPyOQjFfBxxJSfswaiBX+EaD
JDUrDgUjoiQpvPvEmdnX8ecyger9GyMapnMRqPxZ5DAturJy63DUKQGmvPirtipecLOhXV6oFPqo
ifaujXxbOOLBErjky45RmEYknvYRDC53W9kox62eMZPvmPVVFSX6WDcRdlpsGlBMK16l5ruPojem
TyKtoocEoCEnTmqa86SlfIlR8J3ifPF2Teu1YW2iF9W9Ls+qqBGmVVi0QyeP6i9O5hJYRij9kT5i
d9noqvq0gGzbd4uMH0G2eM+esoAutCZ6nTzvTkZgWccqTp27ttbOrsc6vy+KfDglFkJcy1sRRXBt
GMlHMdFX3F9b6VXBg+x8StZI0UG3EQYzUQji6ymGmlJZ7ngRiajijNoMn4A5YFLKuLcK/LocyGwT
O0DLm3mC4Cp3Iuidg0vmZRaquciuxqZqrrCHYUyIuuoYpYJo5yInzS2RWGecDr6Gq6R9bDIzu5Z+
h8YlHelZG5F3LwEk3YB8M84V3ZsnXa8lYC0GJPttR/RhWdwsTZ1fBzPN0YgQprMb2eQGNNYoNyUu
9o2K/Wwz1UlyNXBw3qpsdFauowqlHdRg5zgouv5isc63C/KmJEMxY3Zmz0hObf3ZYTXEOdkHvn6e
Rif7GCO7uBLpeOcDKdmUSKPR6Kb+jddFDDQyEOyR4uNybJjNke6/iDLKrwc3qTi+2tO3tvo/6uv9
v9Vo/z3rp6Ai+uul86ouPtfjD006wmv/WC4d8zeL4soMpIvBmBD7P1ZLW9K+4z+xP39d9VZR4O+r
pUuxRs8evYojkCesnbg/Vkv6dy7eZsQs0nZMV/6zJp2FxvCH5ZJy0KKIX4W1JjRWivl1Of2umudZ
d4c0cVOQGt0ZOmI07txeq7uMMol2zmi1BmOkGCmay6g685hK5gMolkmqm9w1mWiB2jUJWhxSv2YK
lyj7iDjIeadihmD8ws9OJzBEqKzdEyOUbwIP7jBWQ/EMzbwjBra5JAEmep/BjjsQ4ZDdLyPJ1F7l
XglpBCyicY/LhQZ4VxpvNkfLK0tqZn3N58h2R/xI5ozarCKaG+ZNP8BvIHx9wUeQxpDxXXt4Wuoy
vnZFhL43dpgTM4siycOKxzQPkSitmRntZKhPNGPN5HFQQZUwTsbQkLbMP+quKB/H2kITHxAoTt+M
vAxyEZyS6CACuPbWGJhY/GrIE5U2hq0dc2bGp6mJepe1vhrt9llpuM8Hm2P+fVP3CPjHGVjcNjHo
L1bpnF5YxoACiklovxN5G99kvXqyy8R+58eDe57lKuiZAosvrlya2KkCZI49kUoDCB+sddSe0/ha
4L9NN11NH2BoK8anY4mC2ZsjucvzObrpk7KBOr0ic1yc2HPDIVgJI7qJKycZTyQViidR4hk5whCj
y5V40fwYGJa4690CJqYSwvpELgYHc82Hg2ag7U+Rcp1t1eV2tivMgFPfMEzDqyi94pwgETyNGKDR
DbS08YrAzXat34yfEiTOF+TG4+Lpuuolj+gV+nEOUEJ0Hl1gaYjLUeXiko3KuFF5I4eLKSCywZtK
0YWIx59YXEGXSLlVcd8B0tN5u+uQ+93r4LaO61hvmmpEkaFERjewT7ZI0bZFn9tXIK00s3sUEGew
qOlxHunZZDlSU+yH5GQYc0pEckmWuh/L4whvgC1lBcP1OYytPg32qpt7RmC1xlwx4Jzx38VS1WGh
YxAhZo2FsJpguDFCYZ4Sxi222JzGWYpafld7iLwb1CiBEQGKiypvo3xyldi9OpntaYZx/OhRZrSG
vIsi+07OsXfm9mJMaePWyL1slwOI2tQ+dhHDXKJQVMuHeF7sMF0d/Mmi9aEBpxi2Lg5rGUxbweCH
uPqlDOmhrKoIMwXQlJ0nhUs9v5uKSlzoCJSUqRbSnnoB9CZS6uS36B7BFBonDFz5Js2DB5Ho7oBO
n+n4QCerCGZ1FHPxbCkkDqtBEqyJ90B3CY+YQW5oFfOD5ewgIo5z8jHjnsJDAwnrHEYBgzxlyj17
cfJOePNAjKq97ZC6kIJFHrz1VPIpPRKD4u2nVN0Xhv/m1rHL2Wgkuc3NPmmoHw7b3da08HL3vX6H
I/UmL1habMBHkHA/6OJr07vhyyUWEkwLEKVirIlAhDB3gvBDKAbjvZgvykF+0VYDv5cPpPdjQmMm
Y7np5sa9EHOCV3fUvETL/AL0ANRYN8m3VqDSR4MyT9byHMfobsxZ1A+db9GFQcTF62jTbc/z90bF
AtSplJbalMM428cyNmt4aBwqt5Moxn0D0S2covR6WXj2tzzNEX29bHYTiAFj8aSXxs6xIfW0sv0x
VzdriqVC81MQm3qWpOyu/iGxi93iMDsInZzBvltGY7kzcFpt0yn+MkwkmBeJmI6GlcpDQZqTiXZA
Nscm9vS1lRbTqxNZ8hKG0xFycEInqvHpXdVDfZVOi4NkkifgWTRyKaBMFvmD8tIZPG01A5iscieG
cwaywOGMt7NFnt1x5yBIWNRKBdD+Rc3dvpun1r1DhJciQFaNf1JF1zw3RhGxciasvXs4WIGPETsj
TY6RDncVVMnN7BXErk4dYXsTzbdNw8PCsDKxLgo3HbZqmanFE43wpC5qOMaql69xnET7pSncnZ1U
4ujVHAMif7E3i1dzsneNEiER2OnB3DIywQsZBeXBHJtuVyBoYSdEKjTmnn3dtEFzNsq53wJLXO7j
0XDPxPRFu8Bk1UPmGZ/r3Ab307kD1aJrOPcpo3hquil1BfodL32RevFuiC6EZyfK/CoGyo/LpCGA
aRFXfd69n/TFiDCBCVR3dCwUQrVMrxopbwFc1bvO5HsjMB6XuUF0rA93aGN0UddtnXomWD1fCEaU
bhn6AxMIO86k2lfZclAuvjtA1++qKDZOidnXt0VsCaKedXTLORy2IwZ5uq2hPTAScGR9TltE22VZ
3WAdh83nlg2293afj0aIqCw08ewHrWGETBux6iajs9ME+54ju8UiOTDAMDP8A4alTrIv4vuVLETr
6iGdY+zLRFyk42gcey/oDmLuScNaBLC4TmdBQRyffUsASMKAvaH+9m7pRTYnp3DVxYDM/IE5zVuf
W2+jZdVnwHw1y8BQhZ4F5nLIrj1/Tg5tnSN74M67b+ES4h+AP01U+rBZgFqe46oy9l5vYymWWXn2
SLO8rWSZnXwBCLAoeOPtMm5vsqpsbo0Ce5DX02i3/FZu6ioa9yZa3pZow6vUCx6DStcfoJsmR9iB
3I+D/dwZKDvdumFDSzNtb4iV4JFIoiOZpQxU5qa9a0FiPRTEvz7ruX8bcLptbXo+W6Cf0XVKF4jc
Rs4CbckUR0l5P2Kj4FcOyRGYTXoAGQXtzxFADTJRhXWSwTyaDdIk1GRuW7fvryqRnJ1yotlk0sN3
EmykfdE8whTs7/J8ai6lBaUC4dByYTaUT4BRpytHDCVisVadEKt1Rz6laJsCS9QbViz/HLkNSixz
PtVwb88Aawx2NRlcyLwcSUddik/9hJikzjm1RNb01NQe2HMEXx1do9HqLB61oLr1RsauYCUI0U4q
72magummojlwkxTVk+Vj4qD3HCbu0m8MNvp7gz7QzozH+libQX1Jxyp78H0CrECC9DA9GF4CFW2R
qE6Ll35o8URaoeLxECRipuvsIqoelDLAiutcVESzSfuysWAPhWBqp0uepKJh0FoXr7kwgSLWXfC6
dEH9Hr1ieuXbiz9dqCLByesUyysHr5wjp+5Z+9Eo38t54elTc/1clsK91UPgb2Qi+pMQ3pNWhjg6
7O8EB7AwdjA577DWakUUVULBqZP4wyST8W10ZLkbOO+FZVda7QZoTn69DPiiF3+e3hrQA/cjh+bL
vM3ocRgBvUq+/Ln0BmzQjpW8LbH8kpVDhPNGDiRolnhxNLoy0vLkvXKE2nks/Vvdw0UKLYP0Ld06
UbwtasM+anccqC9UbVx1PAxGKAvhPWbF+oFnE6ug6RQ1uy4tfobC+J97vHU7JbqWBRWNGUdyf76c
lWBc3q9Ul6E7ul4ieZ+wtDu1WvbNmDvXS9fan3LZCF4RCI9KLf0bD0mlNu5iJvT+PJR4zIRdLP3z
u7lmcNSxlyvB4lwXjnxW7dgR2Ow1t5OvPoIIjS/meI5Aj9f49m3JHNuoV7adGJ6aoC4QyYJtlf68
gwY17H2YwXHiP8Vs5rVrXiCXOAk50nCpvehAJkpzaFAPwN87l4NNG1eb/WM1xA8tlhZJcj0bHqcR
273z4jRsogJdzngX5yXC2c/k9m5JBMbSJ3eRFX0CPCoPc9XfVj7i59ZbXmvfuE6JSYYuaff7JjNI
kafQ3E4mNU9rW9AeITgZNtESroLn1x2g96UXVT9edZkDOcEb4p3PZrKVQ/W56fv31CJEahtYdDVq
CCM3vGdD8fx5hdGGJgkWBozXsJgW64aIG8z8gwlIzdPZuzopkWwCxtsjqghAraCvSLsE3oQzf3Q8
g976VIHPp7Dd9KLgpSzWpzkw4DcR2w4kCJ7OAGOAAQJIwmnXmgLELkVHZebDzvSS/JST5mplzalN
4uAi4nCxNbRTPhDZG13oCa4b8jAaJwwCTirvwSVMUXAamine51lqsK5BcVuWCvgTXaYd4WjpUViA
F2ELwRmJmuMoFmjzNWxDDK7jNje7j1aChs3K5o3InX7XiWoMbfiVZ/JeGQZ6K90fyTNALe3LrVbT
q2lZ2VVpGM4NC/K7SrXdQ5WRFWMrm4JL58WJgf9xWeo55JvY1wvVAo0pViKE9jZdoMoTSOSNbyI6
77z5duj94FhP7mOR2Hj6F+xsAU1rYgpd17koIfuhd8hmhODBs2JVCRxDnmnXpZzMaBSJVR3QxfGw
a0TiUCrP/X5aDJbRemAwnhjLsQmqj0YrFe+ykYbeXPlnCIXRje/rD75M6HKySHsReX2ds2PnN2g4
Cd31x7R3FEJ94W0n8j0OkcvcXxI9JAxr2Xeu2R4xrbRhZwfdsdDNk+ssA6IBYzqCJ9/7QZI8FQhO
aapepeCn4W8S08WVxvGyyvWE048aPsqg9xRBdM9WP+61256tiV+M9YX9hviOmI/EGuGNe8auHWo+
0uqJvAJ2OhqFlCrtsfao2MwJZEoX7CfJ98GlPBQOWC7Y3M9FlhFskk35RdxOw6UxqImTqEBendvs
jRQaXsdU2epPs5ft7RyEs7dkuBSI+4L8UTxWoL8NE6l+VEbHbuyjDTmKWdgTyLWDDHxKp6wPjckv
QiSBuB7oEu8NY0gOSzYgJ3J58az8F7YNI7lS1SkjoQxTVSqOS9W3mzmD2mJb1a0umu5Itp93TEpV
H4nkjCi15XJRDOlduTDILzwq5oW5S6UvsjmXxCTT6UuN7DO0mFsAhptEtbABwiGBZxoLMztObZkc
81697xrL2Dql8wKSyQsLi0SpiUXinPvXXvpp4ihLx0JMvOkWJAEzbK2IrbhhMEb7WpYvyGLq42ID
qywmmjx0Oc1Kfq5V+WIgN+ZHOCjb5fCU1y1Ttai4TmaImhOfvHznzP5HaD9diB812Y3YHTaTpus8
dT66ZaoSDuDdcuE0PIwTGdYEmjrpDiWNOtWsZgfCQ5zNQIir6YEIguTekDHu16E5CEJVPYuWubOI
U1dKidmk1hepafUg7DmmkgDxgJaF8AeEAbHsWAr7eZPHw4PZBYC3/IGc6Xb6KKbsSoz+3ZK0jKWA
WbIxJkDcswoAjbVbpNjlcAOPnqUUOvTY3RKqvOaq24gxEuuY1DV6T3AWywYL6PtYynMddFuzQ0yD
1QS5BAyfZQZ51FCn0r/hg0KBOm6zsr8s1LMf5Hk4jv10a9PIYqlbsKpY9WURCUKAkoCBYKuXC12X
KLXssr60SkwkRgKFy+47DiqNwblZO4a4Gz1yXQHGWS08Zk3QKXTA9hZuw03ZTDdxAV4O/4PyYZPX
fonANvKmUxq1cehNtMfp3V2icOLWhyGSxqy7uCMfU8e+wopOc10Qzwni2tgsutVblVhgjMyFXCAO
32hzZn1vieimoDcOluKY9H7zsbFxX9itrq4Gmj9Hw8jeVE0KUNaa2aldciRBYqFNYfDXNBywNlEc
vFX5QjOoqD6NycTZAjIrobiucbIMU54IzGUm2xufLFyaeALRknh1MuIMxI4Earg81JamvS0WcEYM
DHeZA9J0SNV8Ey1mEAbIV9ZTRn5F3b4eQZ0Hrnnn+8Ne55GCL7+siXbxuIsMRq8lRLMtmthHhCRX
E+K7qBaforY/iMy4LzmCH1uV3oupp/loFvddopxLu9AXuozv/Loy0Y2VJ41XNxbxsy3NzyZuor1V
kHDTrVKZYiTb1G26CnEzCeJRIeWhB5hb9++Atbn7xM4eUKb04SLL29bXHwu/+SKSmoGpkiYTBZto
p4b8Qfh9b5boD61NBOG8gNGZz7EF4c+sToSIv/pkToWLnsaDjmdo/nNm0sMYyjB3F6hrFauAzWkX
ibf1wbGMCs25cdsn/kuhoSzb0KzDGURt09z6rgAUJgKUcRVJDmLQbyDDqi3h4NWGfPNXXaBm8+Y1
hy91Nn4QpeHQUg/ZM9FuZa2xPPiOPqYQNfdIcF4LB+JcMmM/d9tT1zmHBoPFdnRHm1CB3gPjvJCH
YcZ3PXkU+9Y3PiCDfJEyuKUB7Yadx+BpjId9aRmhxrUCNaXcktFzB1jmmW7DhDekIZyhSjHtSlgN
nsS8YWvN9rOQeJfr6gZ96Hb23um6fuuiFoCy5xSbKClvA8mKENtecQsA19g7VtEeEpcmymKD7E/N
YWPqHtcYXizZx8GetYGTA4fJpAP+YnSXZqquhgInHoSSL7OtnuOu38+Z/arLHD1CtMLLXJt2INLG
jiYLMnna5OzObdiTq4HA3r8p0vkFJ9rHQXPMnAfvHqYvwkgPBVk5L4iH4lFtjICCsfDoU0atZrRp
q72u2bP8TFyomBDoxeru/Z6ZW2LiaK3XxNciUw8FHRSG+Zh0tCa4y2DaRC+zHYi0pAEcwYHfdhGx
XrJonwihesnd1Ys/p85j4TTPHMaCsEHds3Hy7Bov9kO9uC9KVZ/QY4axRSi2dCDLkUExsvomQMc8
6Fmj431GfYyHXKFQZRa676byBgRkEaIATBHBrhwZq7oz+EHat3YUNnmJ4646VWKkFSo1PbjV+l1V
GTHo7hzvTK2tnYOZjwocYo+zGMQlaZBlvRFx37TGZxel5ob8xHJbkVxOMFTFn1VnPRpTuiSJrd7l
tsvW7nDe5shjN+2ba0wua93qWi+J7SojCvfYNI4DLVNOiSx3gR0SxmxBRCd0pAGktE+ySIFY1NlG
66Clk2u8oXO8MFq6jdDocN5jCMwvOm94jXE1be3FeU49XA+uk9xo7JHos47DrC6LnkdusVrgqWpC
8sHGfpMj8zpCLeH/qmylGvMMe2Wi94npB+TFB+VWZDjyhF7RCnN+Ty9iQ6xb2LnNRQac+hmX7iVn
q48cmqEvmedxRn4YdOSGgTnJtXtJ5PvaJ45OMxVzX9DvTD9ZTXZKxPh+QPdota+pHbyDjv8yuhEE
PtXVgFEW72SZ7DG1G12oNkHWzeID+2wgtdkES9RCvw17rzqSKXGYlXwWtvtRKes5x453ZJAU8m75
xwV1oVF/8SmcwNEyyCjy0O70i+qI6Sgz+z0nxJKJhY0qsV38Dc2rPFRx1W2598NJOifY9p9wg03o
TfP55DO+OuQIDi7clqwOzg7iKK3pZqKB95qtTsy27O40JGwQQ4/+5Nz5jfFeQOglMsqodzY88V27
ekKFWD4nJkEG0WjwOQwE79Xj1h/xiJt+VK8y43yXpNhgOkPL/bz47cYnDOaSPjqio+DSdYJzBSBk
m3rLh3oxJgBxSbCpPfbAEkQ9y5zRfvGWaSarrUv2nRQ3rmejAIryu3lQDGFWVcwQP9YRNPjBvZ0z
fC1WTkAgSe/Cn5ZjVYobIHyAakUK7dxsXDYZic55UuXRp5TYoLUmvCG1OPtM1t04pAsXRzw+JVk4
pD0JbmAezQqrXdYEeYhqFYMOQuet6ffBfUIbAor2hFfQbJl5Mhb9D4yG/0vle4xp/3pMfH5tVPJa
/Im0hh/7Jq3xzd9sNHhS/M9M+I9hsRf8FjguVOvf4dbWd/I98yt3Bt0e/CZbOqsN5A9pjfmbwHpn
BbRgpcW8WPwj+d5XQvXP0hop3K8mv+9mxLR6CIFhhT0QYdNunR78xwwmtMppSqxtw2ZOPlT9cHC1
9WEGurTB0X5u5+ZCjAjAohznFPjEDxZxbExgPsg6fg/4wxvyk2+/JLp3D9lwZ3e0xkarfIvK5dGw
9ftkmXCPMRkZAyzVJgROVzVyG/fcv72TXNcRXR+j2NRdluwDFVwPwMEYL5Pqxdxvk3hVHjaaY7Oh
X92EUXBVIzHp5JlFgU4nHfqleAs4pMR1eo5G/VIo69i4ZG8t1qPdy4DKkKAF6ZtHjpOrTOO+6sb7
2OreJ738NCv3A9FGX4YgQUAEOz617XcgXI8D3O5B+R+xxs+I+AluiWaydQfvJuMs2ZNjUjfJw9zy
KnpfbvqRZQQeC42O9LUurMc4nlgrRfeld6b7ApH9FW9WlSgaocGdPVdD6C9sgHVZX+mAlnmakCgV
M0Sc7ETudTtemyD9NsD5Md2k8ecGTfPGNReaqdahbSjaiGIkbJ5KOGrxUCAodvgdm866F3MTbUWB
YwVu5J2/MJ3NJXro3KK9i0GVfs5THiwAeYIPXSSwt9DboCi5rlLT35EUHYQLHEhKDa2OtVRHeo8I
BE316C2wB5zAHtW2iWvnQB+sP6RDOp8ToThk9DkTl3JgjxjGmyXu6KP5bbzJnE/JzK7RJ5pov9kx
jkEUOWE6TtuiMW+piYxtYytKvyJGma7bapd5RX4i2aI9urnPMEjl8i3J692Y6eBbOPp/YEH779G6
sHr89Rq2eU261/QHbNyKtfi2egkWItu2PA9tSrAy3/5HGMhX2E/t1YcqYHtIl6/8LnVBBbPS8L0A
8V+AdtBEH/P76mULVi9OCaZF9B+sDpajfyI+Rk7znS6QYYGDJtpZJc4oDTEi/yR0EYZwuDV0G8qE
02CWlW91maWvmel7Z6ABRehkgBhyZq2HKAmWFxtb9l4brgwXzuW77962229r5v+qhpIE1Ur1/+d/
r4Lnf62k314MS725YmkIILaQQ36vuplAjAeMkaFf+X57hVYxed/UZYnLW9dn082LPTia9urvL/oT
keT3q/KXW1wS/ZDLxvP9VQWxgAbShjY0mmVAag1X4xR0g5p3dBWZVc9p9Gq4LZP1Xo3llpEpoO0m
bbYV7p2rDLD/CwFL7q3fNh/RvVUAzZ2IVBnhjH5oLctI9kXEGQO5x4chDzy9wXSEp0jDuPDSG2tp
5vekdBcmfZDGe7Zjd9j23mgctKdSczvLmCNMQP0DMJNhNaTAB70I8FBRNm17maf4kitGDpthdLGD
JFWutp3njV84NtPCsEwXFYwtJ/1mOTB4mUUjO8AXoeWL7hQeD8PMfoWu/AqL+fmjxDVJGCHiKrbo
n5hHvloKohbXOhNcLGeqnc3frGfkOdOak2REV2P52Wosul0jkvSXqgSPmty35NEhBtjX3gPJYZ63
TxsA49l80RLjNgy0zvjvlNSSKE9Dn7ZX6/pHl8nML+6JP7kReQAhgJN5vep5f7wlljZXdZz1NKXy
OA59NCxgJdLq8PdXWX/Lz++RxLkP7hEaDp7UH69ieSQXlRA+Q09X7s4QfKZVdDeU58IrXxZvAoPd
Yij5+4v+xB7gdqdx57C5Cf48U0iHpeX72z12uj5rpOpCp2rLXUO77owRHJUIB/v5VdiZ84VFg/i9
wIrru8xh6B6pQe1tM2FPxIdmnM3Mzt5lrZU/Jbpwwrab8sMsQVwQIBW7m79/wc5PWryvL5jVE7gg
S4It/J9ecGYglBhjGnsc7GBsOMyCyWpDpLKoBjSBrFHZrSa9MfL2EpDPHh+oCXgDjUltkVAq+gSl
j5EUO4fp0YmOSRQqu+mPi2PkYTkJ/4D9kVFXf1cWqHWghBDbawvvyqoNjkxe4BxkY96rhZ5JztA2
ZNb3qwfm35Y+YdK7C5AAMhMKWI1//FTEaDi8dvjt2Qj6w+5Ia0j9kSaM+4ZGKfRp0f3ifV3vrh/u
Pq5oU7XaXM33fPOne7zgmEdSBldsuu5RY37caNalMDdQB/fOL1Z2i73s36625t96yDapu7/S574r
luuc+VPv4gIRptwWSqg9WitaGi6zrKx0/H2rSzy4t1SVPkD8dH77+7vo31d5YbJfApZbVaKcCn5a
kIaIbCJgem0YyyAm0bskUnogKLDw0IZEvYhC9DHtjr47Sr22hd3ktCwvwmu2/dAxP5tH78IcgyCs
PbUPHPW4wIvcueietyBKzJDMVvTMOURJpyS6pPKTid8mHWzVpFjWcWfjRE7n0CJDzqfdhHPbINyM
dK5ECrGbxiC+7zPDf6RDWR2KqMl3XoZCfQlYPVFZ6RK5qF8/cWOa2/UVdTPn4hSoO7Plon5OE4Dw
Vs0kKfX4/OZ8mb+ByP4Dhd1/3UnV4un46wLvgiyMH06o67d/K+/kauGgYln3Cp+HaEUFf/N9uO5v
pgPlxSRz1OS4uUYv/eH7CDCkceILbEG6Mz/+Q3lnCurEwHXNbz/2T8q7n1cVKGvSXI0l3O8Wopef
CqqKnFCdtVCOCGkhlmQkyRDlaG9Fx9kfneAF0gs5HHZFvIzxi+Vl/dXfLy/rpd2AYzF0V0rZr6v6
dw981S4kKbuRieEqzUKDhuXj5I6E5I1mUv3iWj//maybxONICkYZ8J566+Lz3bWAH5Emm0gi96aV
fdY7n9MJnslSxPKd1armOomz6fzdHXD77S/5u1r16zVXmCyKGKrnFeT8/TWFkZMQUnrAvVxNgLQz
t18MBe/VoH92nbfNPT4N9xfX/HnJ/npNXEaOtaIjGBj8dM1BeWbvBjokpg/NOHNZNJ3ase2vKsOH
smPD/vu/8s+u6NqcUDy2CrgY69e/e2dJll5AmtY6FFObXzpmmzHlIMXAbJ3pGbfi8IuS6E+ut1Yn
7IGURQFc6R+v1xdZ79P7Xbf5+DIZyQsn6ugaIml6QezrtP37v+5P7huS9CAQEIAO+dr+6f3segKy
09kGn4+2fFvP+sYyiqu0HAxiT9Am+cnD31/wRxcWLi8kX9yjLjT3ANBq8NNNgy+QBGRNFZPa8qkf
s+AkFl3+4j38s4tIEzcE+Hhs2z9bvmyDlF6E8TpcIguPEu10gnWW2vcv/v6P+fd3z+OewCux7qwg
Y3966tq8aYG1WjqMp44sANmVY3rzf9k7kx45tT9Nf5VW7WkxD4veEEREDs7RmU6nN8gjcA7DYTzA
p++HuF0qO2w5df/rlmpR0q0yCQHnN77P6/iNnR1GA3e5PaLzvLxeBd0tL/l31+ZY3fp+wFRgOTkc
sL++J3YlqrrNu5Uh8mLspkwNz1Y+mdsSMoPvol6v1poH/cY5c/5kt6tG1NxQAkljfvv+VtZIA7jn
K+lJnVaJ67O9CWED/+jD32/vtwtxknGABvQneVcC/yw3Gwy/a/IAc80hQDOr87x+sCuzvfv3V9lY
n6HDYbLln78+RJypdWl4OWt1obWw8hABsvaynBHz369z/qIEiGko6+m1kmg6KB5/vc7U+swCmnRl
bOrLby5n6h4BTnVn+ogEasQ+O8oGMMh/v+q5hofWxtbY2Gg+hGWC0NllsVUvs17IKfHtI652Mf5y
ASg833Yu0F9caBHtUzUeTeet1+S3+0WAxO8H5sfdEvrzCssdl94wZL9Q+zroCFn9Tkjc0F0gTHBZ
R2iKKRkWa7j/+w2fR1wKO/b0LJBDXkQfwzv/Oeto0rSizSQNu8Xfu52z0nYQ6cIorawbo/i3RTLX
Q7UOMSkyXc7Qs9MTe0pttim8sKxrraT0m+YijaR441P47a7Qx9obmJuL0CbbyEw/R6BgsvimwxKr
jWoKr1Hsl98N05gZ5hfrw798gFyKt5MmUGBCaUbW/8ulDARXel5x9XDyqN+z5ToD8ck1BMpiIFK8
8X7+9o1zNbJCYuqWo/3mtTC6czUUxECmgyZz0QHs7ZrP3Rvw4D89Ph9PCT7AzVUiPIs4qhA5K95h
kAD3Dr7W7Gd/dbGc25xXWFL/98+Pr4eGpQetjf/l1+c3zMGsvBLmxWSm5b7F5xetml1creiK3njX
//jwKCdpz4QWg9+zvCQL5Cr8lYfHLr/CTBxjqhVX+TcOyPNsJNh+Ir4nBIlIFKkcf70hv6IEdPDb
TCrfNq4zwW0s6MqSNcdAXtJReP77A/zjXf10vbN33WYFXI9Ccr1gap6mmvFzlYn6jVfiDKZHDX66
Leho9lZjuOe9hs5glYOjK0g6f2ATXYnivWb6cC2LhTUdAaKU/2ofQtmbV52DB55kAZp+76gTIXG9
zCZ59fcb/+3E3P4iUjBsTnh1SKh/fdC5VEGwwJ9Kgn7CnN6yundVYwWHXtf5rjPHb6bu7A9/v+Zv
3bftmgDitmKLVOz8bR2rmrXVCm+z2UE+ZmpvPUalwSplMBofMqd5xIxT3wzl/BZi84+fpAcrxrbB
7JO2nt1sx2qswZ4pENTJubBUubIsjMlhCar4jYJh++J+LsJOv/RPlzo7osN6LdEmcY9jrpkp5daj
PRZIp2pPxfCvLtiMWd+3QFgPjYMs/O8P+I9vs8eAg1LXh+Nydp8N8vJZG/yondDFUUerc1z6qP5P
Dp2frnJ2i222+LmegiCB+DZfuyMjzToKAXMqt3sjj/njDW1HNicCR+k5uq9ctdGSNPHD2eDR6yBo
PgXoTt7//bH98b3kxUR6vPkwnE9kjLFgbU7w2GYQIVeRw4bJlOrsZY5gLzeWV7MFnnpHJIj2G4/y
z1cGzY4CO/AgKJ69mGFtAojhyqWW6FryFpyMbxbsiIxNfjW3LiutfrEedDfJr3+/6T99E9wr+SGf
BA3xs9C7BL02nX4Fl6SwkmPzyt21Fij6Yo7Gf8aTkC+z780fCvc//Yo/X+osSq2FqQxtTNylU0CM
ATJxVdhz9h8c5T9dxT0LHQMmigGbsgEbulN/KVqRHvoB59j/4LFxhNOEwFsCVNKvv5jpdCZzYhv8
qV+WX2sYCQhny+JDr8e3EKx/ioXB/1wqPLuhoEYcp9iWTJgm4+eIxnzXo9ZJsOYoBHtgTf/G2/in
34nOFe5BJjvCtB9+vbeWScI4RwTfifXIr0E3LZednoc3QvyfXjzQngGNOKI8j/HsKgjT2szjm2bf
GXCJaaXXtooqBlDsbv/7Hyu08f4i4pLwnefnXW5muWpEyJ5fqGDDG823YPQAiqf58EYm+8dnR9fG
olLl8UVnP1bpihWVGhF+wBx+Z6pW7SvD+3+ecP/qSwopICmumCGTt/z67FjihmrTwS3A+RbNJDYV
75ZGj5d/f2x/vpf/ucrZAb/InhLG4BdaOsEpj7x0X6CP+o+uwhyETqJLwnx2Ly0rqcU8cfY17RrE
/cImr4XQ5o1X4E/3AvcV6itdQwgXZ2mrRGrurhX3gvcaqFc7qzjbnbcaM9va03nY374a0jvbpwNz
PtpRrA4sygu9ZIVUrb+kdeu3wT7yTbFejk6OJDMOe9eRL+6CCdfRnBwNO6eymTYIG2p9SMbHf3mk
q2kXh4bqqz1EljTZ2kvDSOz4b1ZdMZ41dEr/04zsIyxowIV//+X/8G3iD0b2QOa9NZPP4lFve+Mo
tAL9J0SkEAha4wyayAObnrK//kZ0//1q23sMxI+MDNb0eTmL/l+O8BaspFVebe/yLsS+uqooON+Z
jdfXb6Rmv78KHjQTi/GvaVHWbuinn+tay0bta5q5nQCAtQ6khF08ZqHzrx8h6AleBIcpPDaG530y
+CBbtDVt/HLbconbQDkdKIlsErjTSyn/9fsNTM8BcsaMmabctuvy801NVUtqJNFQNoXpfaNHt7i7
pZ71Wx2l33+rbVBqBlvlR0Pu3KomQ/fYDB1K2GDkm+VF9KaMZToXR/BZ1s3j39/D89AX0oLjg6Vj
a2ERFthn7yF3ulL3MCGsedioGStDvo5t3pRJFhCTsSecU/Ev30auyW0BB8Mhh/nJNiH6+UmOPUaV
Ze2i3ejXKLxW2nEQ7oaOIRI51viK/P0Wz99GjEYd6IcO+ErL2oZSv17Oi0AVRJKvOeuAm2Af67uv
WCLYb5yyvz/JzagSO7/QpaVDR+LXyxhh3YlmyNPEKIMWWkqpgu/YP9hx5qXqkydHSyf/9sbAM27/
Q4wP6LyfXZEmsKZNzCZ9M+juQvU4xyrdh288vm2gxp/+c6lFOQda3GWHikkg7eGz77nvdF8zAGr2
2i5r+XkDSLQXQUjy8ljYa68PWWvOKTrhdPwIBQ394Whjkgwz9C6bnJn9oHx1cDnC3NbAyQbocStk
+nmt0LDgDYz3mgd27eMqs+sos5DpNe4F7KI0jF2ROqB3qyi9ha0hv/p+pe9Jp0sAKnRePiApHfaq
WMV7TOP7R8OOWsyILBa5roW5KnWtwXMjdAEAcLFsfmDIA63ltg46j5GzX1RP3jDqo5MW7qUJRVzu
i0B4MBhhFACmWG4NGy932yjYrhxXM4avZX2rRItCwerFJ2uJ+mvVIybRhkVYNZouf3JGtCNIEcYk
5S+JuzBViestX+QMES0e3WV4z64QnkvRtNR2MosaD/qpNbCfQz0qimRBGqyOmdQ+Goi1ChGtrpNn
xOw8adp17nrh6yq8hu0ABrx0ghKo0MbS9Ib1tuobsQ+8sdsZbOKC2+1aE81ObS43zjQ2yDJdiYhS
snIbO+zHiL3bl6AgjLS/WbLKQTkia/MVaef8AecnrGBs20MY0SN8UwIlNZpS57trT/a0mw2ws3E+
Fhr+EAEFlcFwIfLAsT8MKjCwU7a87UnVWRbc5gJe+s6DrVLtqoxO5CEFvoArTZF7wYvjlJhMNFFr
ftCNG4C21Og6G8OKqkSFVvO5FDWbBhLH1B8s7dbXPT/x+GQgvGLLqwNn2jDkaix38xsJe9xT2TRQ
+nu1Brl132f8P24oHf8uWKwoveKf7WlOrtKlYTD7NirEEsFALPRQWjctCJVpz96Mukiz0u32bTmA
knE2vpBdbaCUDArWxEJCjpFzy6HjHYMKGPI3tBuFwi28DV6kkxtXGPOsWC6FWfViz+IRjXKTLM3Y
f7QXO6jQsWiQwFUjsD3KhtUtd/PURF9Xa5D3ixrXwzSWubWzrUzeaMNO55itCXfnmiUOwl1PX4LT
DCkuCtae1dm2LrJsRu5YNfNuKNATX7BCpD12pIXfeg12P4GVA7GQ7qIuYbHn1aEuovI2a1gvxsJm
xoRat726HXouttN+A6q8bUAzJMK3B8BYmJ0uN0IV0qkeG8oYei1zlsr52Rlni+8I0ky/EyX7oruq
apccdkE3osW19ertg0go8YjhV8WXrelBIKUHWzM1d1ErjOo2G3oDoguPwwaJ4WX9mKxDCPcmkoF0
N9lo/6HVIeK4oI+M7BOC89rBP6qWLEeJDJvSJhz6O8NfIoPlxF734KpQ8udMO1UF0sIsGJdMuHtP
SdQETRgDMJ74h+10SQ9B2IsAHgrYWfRsbsSnJtuIjZPQtA8u3+qYaBQ6zaFeQkRzE1/SIZ/L9T6L
1rBOUn+qGTHNC6WW02b+tyrtemzsObjzpOYYsw64dWMBA3gMAY/KlgKNIGtRKglNw0Z62cv1g5EZ
7KQZTgQ1MShEZsW6nPO7Qol6xS2hVp9diP933pxqRHhma6AshF8OlByLj3e5tRZOEmoU0jBH/Pla
RUv0MeuIfknXw7NAPiVAgLNHX0axqIWOEpCB6xeNjRx6VtwGXqcVVfHRFda21gm37LPPipmbVE2G
NG7NWXGIIVEI/l5L5i9+Z7Qmokut0WoHllEc2BYF1OMFBg5YhengNDs3PpSX1USFlzntco2ydqp3
XcaAit19dAZ7ZfYsueFJX9kzFtjhDJHAn0VwGWhL+yzLOvRoeQcq60pYsg8vLGQGsGgGEPf7MQpm
nbjubL/kWRsVx8Ep5nUPwlf48VpPyw+TFYn8coKyOx+mPPPfRbIgWk2eAq3rhLN1bwM8x+epw7qI
AzYPfoyWjG6ZvznuBWZG3qvvD6t55QzdyqhrFpG4cFU/NbuxqTlCGuFa35UupnXvVp56tQOqEqzb
MKKP01oV4WEOrOFljQbEa2GxSnUxEDUepCpsYkOzjnDj1nITNgJqT/FPTaGuMLL5ZsgmQCRlae3G
oh16J85a6LhHC6xmvyvHwP/K+zWwx0kItvbWanEHytngGyypoqxtBrcUx3zqnIe8EcI75K1RwYrR
zfytaQTHT4hbRJ6M7PQPB4iZaIbqbNbBTlUBClxmQ9GyM+0eolfoClLRnhfhE+i4zmarIC31zglm
Z9jnXW+8mp3rfNJlQQMYiwrno3ArrPiKARTW0WKsfNF7QYdWu523l6li/TA2lR29szyBwXChuvR7
a7izjANPo+yLOhA6wI1QQhwkFacNSKsY70Kr9NH8NuCh9jTt+mbvLm4ZsunmzCEuiKgGIOUv8nko
1tJMusqRkoCsW9Bsrp6/rCnn9K1v5+NzuspiPEQy158wHJLv5IBvQOwWivdjqLPqOwZVHKZqGPLo
ofH1KnZhYdQZ8se+wimiGnSDPGbOw7gxc0LbZLT8gFEVaSdZQEgZx2ZJK9aAa9HWx6VZi+Yw8rC9
nZILt6jhDpixmEtzRY7h+V/hqTjOdRuAjENLvyGZaydcocqaS45UXZeISfm6imJXzsYY4mzHEYsi
zAGV1QE7FIkNUu8Ww0Rpx5LmAp5Ga4GQNWDNa7nAXMI8NF1TWbsg0t340U455C8nJYFbL7327M/p
uAh08q7dy9umXhnT42yXq2Vf1JOukzwrnfZhbb0V3IfTAyH6EthF0XwbZsPHNdcIirE8EgNDp38u
wt6p10+IRXRqJhNyXMb9vV41/rqTN3SptU9BqoGb6Qyro9si7dJDJTNWUFq9zGJX92iVjuP/aHwD
qFQC7msqvhUgNuTHwKrtbbN8rDgnA3IS1LPpjPnsHKBZP6jKX5ZDWRcdomY4I2NcZIDH7lK7FFcO
WzH+dsJj/5VCOvzOcQ3MPmg7Ne5Unq8evBC6UOySt3BlukLn33uRpYiP7LnFqAWmx8H1Vu+I64JZ
HnLmmyBUkDZ76O0C+6ZiqkNMnfhRY4dzD7yBIg+6gcstogNy8u7V5d829mGu4G22w6SPRjVAFAw7
clJocZ4M92k16wdEva5/PWtpfITey7fgZoEFeXCtV73Xleys6NAKD/5dZ2bD+8apxAjRvBLLrjLC
EedZiFNXZoYJzOXYqHl97jogAgkhQ4UvcIA6qGpNUHwGe4g5oSUHgt8aTWt0kPwQzk6PdGN3Gu3t
+7kc6nbHE/TULh9nmR6yOcd9wkH4DEWwgCe1D+0pegSA2N7ayhfetVEY0zX7Mv4cMwLMXxfpOK9C
1E3+BL9ZtkcUWOIun3tOra4toFBtJhEx+HqH1fEIF5RdxazrNShnu0LE6yDT6OCA4T0xhm59MN0u
vK+XvvxhyWoJdjDmUHBOwQoaSjks5yeuCObHMlD1F05F+6mqITHtPDvtsuPqCBHE7Fv4zFtXeJDA
QECss1/hHitpj98Wo8eN0MhDupupWhQ4jwHvMjbg0JI1hH3Ihh0+GJ0cpvt5UyDFXmOl34XtD5Qu
yidzR6Upv88h0WzfwAx+Z07sW+8wgSAwN0MJ0xnRV3dVY6JSxVPvBArqy0qyLWmzJI4lMNGUkaNc
2MBrqzdXn5RMMoDRhKAbmgCpwcIue19/tUBvYnG4/ABwJq8G13SBE+v1YbTH+wo33wRDVnWDiyza
jaLvAHASdJr+Puc7f1K4ePwAjmyPlzmkIVazx/bgV3kH8aUOsckmDPZoN6b+wCzFOAiZ2STG7Vp9
GcupfRGQ2mbqnxwlBElRrKg1g3ippXucprYGvdqvidkVbchisL1sbSHfTEjDKWGmwk/QjaeP0Mtg
SDbs4L8LU+NyFWGe6GW2nlwzm9+tsoNrNyzhTZgH7cFeIuyZ8i69jszGQltSoz0ZTW08qaI2XitX
1u+1Qgtc2J371Nl6epjCCgVuioFRjUSB2hPd7gZvoWjdfq4uUWu4Qqq24IiloEAy3p6XLOz1+wq4
xS611+nW9apyV7fwXhoDAb7vVU/rjBB6xHs0RSDyzp78CSoKX/TG5kT1bzbjjoxnxAlPuC9FWxaA
7SvxEeD3vDcGkB+uhu3qpXN44xt0SHgn7dQDhcZtgVZ73wfEQvag3Su9FMNlTsMvngfzHWqU66B2
jwNo/pitVMxCUrchDNIZi3ykJVJbKFP6wn4xqayBIc7y2DSz/bq6PtihrhQf6poV8NjPzOBuzXFC
7LCuhQhUP2/IbP52BCly8TvMSKIrg8nIj2Xq20s9FR+jys1vHdOodso1+52CJRnPpWe8QHRs3y1w
mJ5Czx0eF+hU4Eix0KRQ1fZmWrzAMVrEjbNC9HVk8DpRZYIiMS+ZLjUv3UgXdC1rsbcHI4yXqe2v
qT2LhWmrGb0WrQjygzunxS7vIx8T4A6leQbVYtFNgV9o5KO2r9YfYWg4F7ItyaQl7hG4i12sQA98
5RuPZSTTCzsbjGtR5MVFoehCxLkBoNKas/tm8Pp7t7SKp6Lw4RpOo7zJ59m4pB0xX/DxcYZNy/eR
BY0DcceKPeGPH2lDoTwZ5QBwspdfMdtZrxqmje8gPH6uybsoKBwMWZXrJj0E+Gtd4Q9nZFXzxKKv
fVXjE7tv0w3kvfiYKk7wpdiJbaeDIHqWu9Q1YG56NJsOglo+7vlkLlm+elijDkH6RPd35/p1FwPQ
4gWuJSZQuT/5iWJ54soEgnilfOtqKnV66cJVuB6l98FNHeMe3sEM6NNV19DwTN7HdW5e/FwFWFDZ
j1ntB98r4RIT/My5D2T6Y3D7l5F7+EzVAfqk8srmE6p4NP6IAGCwgwHA8bYarsq1gGxp6vuyHh2+
Gw7TeGlTQX/dd+7ZwiDlcgf9WkxYFc0rhS+krwJ8oUMBQjwCc7eroJ45MfU95AbpVulHCwOknNqJ
9thuAY8Ka8ge/ChGUb9CMW0J1cUsB7Lzopu7IzR18EfkbuMjsmA/oQa1HqesMec9fz4OXFFNMyEZ
01EusduW+KiRvvePs/bIWMOutK/9BsVirLTrfFReBajGyHz7CzvY1SF3oz49SLcJjB3WOOJ2ziIM
FOkKlQA72kxngHldKXaKI6LeQW8bKj54FX61OGIln57vHVHC2lgIQCBlNwtYI0Vlj2yQDgtSi7hw
azqxOqfJk0dGBUWZd6iNJQgPF3vanP6wh28U4N2yg3FTKGe0LmUd4sK7ejw8HLZm5Mk6n3B+lmY+
NYmvyuDeSAsAbXDn8eOTcFxeDWGDIxbCT+24NDLnBc4aTEta+X5B7WcP4FlNT2M43QYLBrNV9K1r
jP6LPwzDPfhp3YMGdNGWTZzaX3FkCOEh9QCrDkMXtbyYbNdlu1AENhRHv3Gfa2VwtLFFCZxbG2FH
YCKvVDcj3ZNlJwctFSDjjoZxv5St2Ive7wF7QiGPI9YwgpioO+To2QL7Ez0tlHRF1cE4GPSAO3FW
DN5mO1VL2k9WFnoPw+KmN0NvgRysmdFgE1EIfRt5G1erbrORPhPuJM/BsNAurtc+fXE9OYPJgtWW
JS4p2I8RKolAkA1xokEoX13Otsm2cKdTO7gxnK1WRuEY4ifYpA37w64k0NjEaEzbSPtRPadt+6qm
kHuoFpqlEZREZGqm5OnZGZp0XNltPEztWakWhJcMb6a6DB/XdorwlxephLHoA2lCOUYJngSIjczL
dlqzleF/pw9QxdZyhwhSiIM1ThyRRc0if8KOB9r0qA797souOxO+ktkbF0vqvQIWBYvrlZmQe033
dWADGfnsblm6TeReZcOwLzm3P/gAJL9ngsizW/y2fgyLos/f2SRzWDUi/LVp9ZThN8VEcsLdcDB5
BSHFPCLKArKM1SqCr4ZtzwrXcyfFfY5S67mcUhrYvICCki/M/HzPgleDayH94Rb3NQje4ABcKDyu
vTgSblg03YBcohiLJpxLdyrcGMSFCfqImBGqcNcrCBcHCSvTfgLBOGY/hJBy2I8lFoyXsOiim3rJ
FASxtXHV0Wj4pKhE2k2zVENLzw8hhYuiMdJMoN+B/ReJ6UyQsotV+c1urqMi3DmpNq6ZFzbfBHMb
GC0reNXY6nCQQ9weBretrMVna44AG7RFvtzhl8MBOKKJA6K51jX8MNcbbkf4BUWSO5sB9pxX1tM0
BllwHMYFKBITaux0SuUH9P8y3D7iqaMcu2prix8+aXOtBkwNU3ck+gxqdp8HVsTkQ9f2dXsj2Ofx
XfzBy3IlfYNetA8dnf5oFzxw96iwGiziKmWCP6/UWG597HF5DofSKPebpydtWj+Q1DcMrKESlyYJ
cVuitG0jG5XdALBeM4PVZXrTLl4A/MQrPLZs8GTpj7WSgNrh8vC7v29Vr0c0xnodinhBjtzcBwPn
aOzCdAx3ELikul8k0Ngbc6nBrUXTAEdrrbrRpCXuYNbhs25NGapbnlPqZFVwOeM+ptilIFN4WegK
TsmoyQ5xdWf5rI5TZELmB+zocs87zDNzgGuMxgUkmcybhvu+VwViN2zgp/deH1JP7UfbMfglq6oQ
/rEp0q6Fieq5kFpLQ+uHdHHM7AfM/QqwMrtg6iqcPVb6OFigSOposllIU6jnvmBTp/x8hw+JM1Y7
q3AN7+gxEKove7JcFMO15as65ssrWgihc94AulMw/5qdWTE8suJZjboxwVw36kSi8vwfQ+/OX/wU
P8ckosOBEzP+dp7ZHUbG4BKvxsaz8w90ukzNUVbBAUfPjSVjO8UUgQYt8rK3ev85mqUz3629EUTQ
LW06P1ZRTKREOIVgCxUzwKMQIJOyoitXC8O/o29e6r2Ru71Rxa0lQpJtYayevDUW8qhu71AgGI96
KXHHamxaRbvMaEGHak9PUUFRucw+iV7N0n5M07qfgfthudoeVd4Ey94MOiO40mlqGAqQhqNS8BIl
fZgPVTvr8Ri0M7hFAPj9xFXsIjdkjITHmJ9ZOBY55FNRDZWx65ao0cc+9ZrovhLDslynTVRk1z7V
fRFniMkxfGdCAJdKTZ2Awk/DRl4YZTeoR6ZSqX3waulNt6VvNwyuo7EFWC7TCKhGPPZ1WN+poQna
z7XFkOv9UpptBSFXz4ZSx9OQ7/8LE/+LTY2f5p3J5+Hz//peD8Ww3H6uvv+f/0KY2P4iTNz+z/8R
JuKW4iP63/xSAtYvUU//tzDRwQ4PAazLWpUPMp6G2f8IE4P/zVjd5z+wfQgzZ9ss+W/uBDZWrIz4
jDe3paIgcP6NMBGj+1/npei42T9GH8T+Nuc7KyK/joID2kBlOpnQEigm1l3X9f5FVnuNA2GPyi0t
you0SfuIGXtL717RAcsvcDQXeN9GmjhnzrmXPwTAzeXTZsA1MIevO9q+PBYbHk7DUMTse9R/1WBG
4hAQxrIjn/ucHSJijH/FGmwVXPkr2Bw/ln3ntJ/GtnKXx7RRdLg8A+j6lail4X5wl7LvOYnQqdCt
9ysrPOaMnV7NGdcgSs/RXMncYDXG6emEH0+nPZg0Tv6s26IAIYOIwMhB3IddX0JKLtoakf0pfmRq
iyW4kBBX0nnFZMo8xZvuFHuiLQwJNn3aPaCjsTlO5jIQqqYJCdaNNwaufCDDJp7hG0tsW9p2INAx
maLwTlit0/rKO8XD6hQbhc1xAk1hi5n6FD8jKHJAL7eoOp0iLA5V463xT9wdJTHYOcXjbgvNfbk8
l9JrGKhsQRu623RnbWVeUo/SAYd4ivDhFuzdLeyXvStCTE63bMA6ZQbpKUtoTxkDQRO6aucVVn7o
T1lFhmiBFMM65RsZrHNjT3bbPrutVWKjsWUk0yk5kadERZ2SlvKUwAynZMY5JTbLWMJSb08JT3pK
fqY2IBEKtpxIZ44rD94pVZpPaRNQYVIoGVVc2q0zwL+wqM12N2e9Epfeln112Wys0O62pCxztgRN
/ZOsGX36mJ9SOPaDSefCLbNLZbCNTk4JX9840PVbcp7H/JQSBlt2OIfL8qHC2X6A9WsM64WIIlLJ
rgJCSKbOZGlPD4V0sx3D18wEwOecklFMbElMo1OSSlHEK2afktdlmpHf1DIk56y2/JYBEWK1Opgz
6zI8pcBOqtY5Ga215BU7pckA3sPHBZDwjXNKo6NTSu2c0mua3M0Y17pnYILrTnlX5ss2MNry8pFD
fUysU7rO6tS2OuZV7XCcTyk9XEzS+/6U6i+ntJ/Nsa66VFs1wMyIwsDZaoSwGGlHeKfSodqqCP9U
UNDfV89r7lFmpKeSo5wGfStEF6WxskoJimWrTygzKFXoXVO2GPlWwqgQ5wbq5m2Tyj2VOe6knE+g
LJBtpKdCqDkVRYz++vcmwUzs9alsKv8poU7lFPhUSisNOQt846nkqv4pv7ZKLDoVZU5IY3QHi5Zi
bTwVbsx2KOLGrZ5LYWVkAKZBpMbt7A73dTEOX+RWBVKOUhCa5qRvoAVSJtZaUjKqU/noMVh8kaei
MpNbgdkHann1i5ayMzO2EnTJff++PBWm2k8DhtZrxMjbPBWvshQUsgzKKWrrU4Hrn4pd71T4kpVR
BItTQRy5iuJ43urkYtRs9BWn8tk4ldJOlM0YHNs5IMTFRdZ5wWBzZkzGWf7VPVXl7alCL1LIubvo
VLk3qt+Q6aeKfuL0uC1PdX7p2HhRFgbbHhndzC/tqSfQbu0BDEfoFITraF8vp/4BZNX+0U0DugrT
qcPgCZgQicMqNaBcExU2eBQaEhic+klRhsNjf+pXZA5q7yO1HH0Mj40Yxg9bewNHeEZnCxsr0w7J
Eh0Qb2VVICm3xgjmHPRI6lO/xD71TtxTH6UcXN45hzHCpR2uDrXIOu1tkd/VRKrCxlHeSvNiI4M9
Mw11LjePkny1xS275NM7fi48PwbzQXqZvssxNMqkYm5QZvJx9t3rUrTtvQzrx9Lti7ulYjs8NK6b
Ln8P2HaLCPb1sKj7VOPtV/SGu/PD6d5ZKLTM9sqX7O1R4ymz2nH+NxcVeTMFt28lWrXtA4nclduZ
l3m20sLrqyKLnf4DMU7yB6SPQR2KZzjkHxRAo73JH+Gb+U524/gtM+cjiJ4PbBDCy89Zf0VcrrOU
XDaFFBt5XxhGPVGC+Du2sPlFUhu8vL8qRg7yZt1222VvHNkw+tL48rkPqnEHePyqtXv3u7Lmw0Kt
fjMgnbiaHTzBk5HVkI9uVsyYQUxQlac+u/R1/tTyL1jsYGa0OMM8g5bOFhMtJt73OB3H9iLvnFua
dVbcMQuvTJf9HsUp19iMUjP7zl6m8OAUlZ8ye5TZnnopS1J7Dh+iGt/CdYUACnfVYHHC/Ay7E0fy
oMEot29wMyjK61Q3VwND2Z0zFbHbLzBoq4dykO+MCbOKWGOv8W3svBtpVOJ6zar5IaiJKH6Lxwz/
EAtO860Yi/GpmuieWdViXLiLeNZdUd/ws09xSIn5LpWA4PG+1MeQrR+KRDJlaboPOZXycfLg6Bwj
iStabQQXhiuf2wpPGYTHyx0jPZrMYrwGaE+fvoouWlfepFHqvu+ZHTAwqKwHa7RDagnnYe5a4E44
eHzybPpFYdWG96lBOFl9c6HcIlSz8ns7hFFX7mREPwnDrHp4P2lV//ACkFtu2FhHUDvLYRlN/2Yw
5uYOjMs3W2TOJf4xSbNQn8SLIZnzenYf7cDSfe8b6663QQTRH3Dh7S9Z895XuozljKFkBUk+potX
3AuYzLC77XK6bdo8SFQOblRFg8qY/+t7uXE4MWd5whjkxVSD8WCRqu6Qc3X7olAv6TjhPa+zr2U5
fKKRTkqzLaa+NzCPesInzTmkrXS+BVb6LMxqfS5Z24wReJO/YHLEXiA+fm4xAadiJ4cpI9zxUl5k
RAsUYJjAje630QB0GLDMQSK7L6LMeB+wtzMmU+kn3sIszxLpO2Uj35yHhb8/IGfF4V222rtl8sgc
zplvelYmoBF6kTgGDPUuBze6NKTfxzhPPzQ1JjOLwWJY+X/ZO5PdyJGsS79Koja9aQY4GslNL5w+
SXJNoVkbQhEKcZ5J4/D0/VERWSV3RUodvfuBAgoFZColOumk0e6953ynYYaMdnDtaHZ60YmAaGIj
/er30/2ohy9Rp8hLRenHa52e8WPQQqxnAGXFtLIjC9gGJ5+XOvk+ZpMfxYWKZ2fFgjprvZsw97/5
6liqFwCWZHKq0+wiWcNpk8F6qVA2DTTe4IgZhGxVpEAAWW2ar3ULVeR4dIo2MTy8SDpjLytKajYA
vRRz/6rQ4TBP5tBSF/NV2BIdRpIwC/wuHarEaGXFoURV5lZCHZIzhkidQWe6iuCDU6p3+GtTPUMA
t3AcZrSXcWi01RXSFGV4sLIssOfRLTso45h8KGwmmzAL0a9d15mi6eiLRMafJeOCflZ+AdwtdZoL
mQDAjZ/8qg6qbNn40n9R3dCGhYiaiY/UoAV7NPFyLqqwqSeah0Kj4ydNMWw6oxRfY7cfIW/X0OZE
iU6oWQiJDvmsVmLFuInxbtwbhl6qq1wPNfWujEJTyX/qqP9b0P6LqvKjgvak65+idq+knX/h3yUt
4nwDoeKMfnBsSspfqB3xxcLnQFoy/SDwR7NJ/G/UjvpF41ewwPyk6bytaJ0vr4ZTB+O84YCQ+bOI
ZeNQQ426mNgijONwG21wZfPP37BSxsTumLAhVtKoMQFmU6hQRIJvx4gYdZpb1EhAYQyypUUS79Wd
6EmhKNUKaJ9fq5onhyCC0h0kxcizCe14IaLQP9bhdxDQIMkh9IQ71P4ii8ISs1IXaoPHDi/wSRoQ
CWUA7aJ8y6Bp+F4HMWFiiq/O6mF01QYxTHJOp2J0SUaeo12C0wnoSqOXpX2EjsVjUygR0OHkYHlE
PkS8Uamh11WBdyFgYh+90OwqP2KrMigLrazVU8V3hLPNmzTc1VFm0kY0dXa+5mBGF5luT/lRj2Us
5EXe1HLZ54UDL4cExVWSjtG5OrVnU0skx1CoyqnuMt/hBGszvsTxE5HcqFi8wxE6SHI3DR10M382
HFz/Fu8ilG2Lve9t3tIYhoo+1+2TPwgao5VCvoEgK/rZ7WLFWqVBntpU+z2pm+hkidBJRU2iKGuK
T4BJETETtn2T1w4ZjuVZoIyFtbCko/OaVgtdO+tkSN9VMH/0JI2+LZoSbdpQFhvhZR66HRvwwGih
5Eatf9HWldGteoOZnhHYTr6NjaI8GaoqN781He9GkksYkeeULkBi3fiCPbJgK8VVRtEXiStf09Jd
U8fk3dTDNPJvZQ0LsHSMHAnNUH4Pkzl3I9dt894K9H6b0nsVsP3LM8sA6ivIjKYXTCvcIBvKs8xj
P63TOzuh3+IxYZ2QPrCtokBTrVUX68gjImJMkcxq0Uobh/M2dXk9df0k5NJp6lkGyWSn7h2mdUOC
2G0TF5+CCmZC6p6AHgejBRhuNlroqsqLaP/xMYGCc5tM3bIMomg9lzsbXcW6tKBhm/WM3QSpEVHB
11QZpqTp2+BHyvN8jrMzyhNUp/ZlaRcmXsQyPPVzknPG+epRRw2fmQoOmld8RD6rDSGSHhaOhkMw
gNmOvpqQ1b0MkJdGizg2/OQCgrjj8G3HCVERNPrRUrHhwXSgN4/0dNThxCCm0l0ZVSOXSY27A+Wg
ORFugJL7RbQieCEKHYmp4uZbxU3MKz1MUurqrEa9ZsdxcULyBZkvYf4iYufU6O3ijBjEYY1GoyyQ
L3TJMoBA+8MdrfiyLKf2MWOoRUikzKHHIZ8xiO8MNf82sxTlxxj4xWVlOulZJpD6kg9soDZVG/6E
l9Yhze0Bm9WmI4NKZeKfMo19s7T/xon7DkU5X0ah0koUr3TvQ8xNrA22JHemAysQWV+LrAa1X4mb
JIxIXQvS9shSA2LN63BcVZSySH1aG2dF11zgPAO+TPL3jc9+fpmkcjxxQiVc2xVRIyOJPZ985Yfe
aD6qcEDEYszje8eNuH93ujIPUUPgV5hqvbujtKNvEJcToYaqzqRQEOPM+4kvXkfs+Mll+s2TQUdW
cwRvPQGP9MAc7bp16GRk6i2DwRJHhBoj7qUVgs5vLK8dRWpniILbtYyajLyyhtndjOif3GLNAH5a
qYn7w88CZWeOekbl5+jHA6L+T2gwc6f54PkFcIzalwayA9ROPfCcOnE+ZIUgLid1wHaDDWuWXdD4
V+h5eH9MYxMTHUsXkdquIx9X+B2RQMbkVXZy7wZNv5WRMO9BCTTsEHXljPyNZqU5MtsKrHJbIk67
TZDrFDihH/6CBf3Rhut/HLRwRlb8M7Rw9+PbU17scwvn3/i5lzLIWZ89hz83UIb1uksCOcVNNjP0
WHz/3kCZX+YFGYQMjXPLtQXbsV8jAcNgJMBwgeeCfZnAOfsnIwHNmlf4NxYqQBG/dk640IyZs7X/
jNWtxKGSJZo3iIg5WSyT4Dl1mUF5qJ2SU6g/dG/jNnnI7GLcKDaG4GU3Jsqj7dTCWaVxUDx3caT1
nizT9CYiMu8b1YA9x+U4xI/4OCSQLiqQqDIsdI/kLpObk9ZDsVATJdnBCElIQquzOXqn0YgzA4+B
LgyVgCv5mzGRewEpGuVSdf3+Ja1c6yZP3fg6lnly7eeSNkWORuSqsPtZ8S7NcpdlXX8NXjc6U2Q3
tuBdo2DX1VoryBtL/XBJQ98ncnJQyYchh+6+Ba+Puh2hEjRRqwvOQrAIpWcLhpGdhCO0rJU8HzZT
2WHd0hDCrFxzGHMUMGmB/tzqSvYNY588BFH5nPZ1Es97nBXfIYUzcXXU4DJTKf/MymV11QOUXuY0
Gqe2QMtkhNpZapGQStxijJgx8QmWc4zOppjs2mCth0W7VJy2IiUn1XnTqTqmSCIGRym8ZlDV4zKV
OWI1+sWPVkrA5iJncSbFvNNooeDBMRQCX53U8LQgj9sl/5YRoalUhRcgixBeqKX9lYyd+KxpiH4x
VOouTm6k0ZAWbpyghCjHGlqrpvobuBHW16jJx0fH8TN3o4G8HcgwmuKWuXverzJSp5AnBl1wYcJU
TDyYcsC5o6TsUQTYRvgwdIVPO0Q0dJVRRrujB3mOjJ3CzqptRzflOynScPjZbFbrERv0SwZB6jkK
6eYdT4xyNC/JFfFDr8viJjd8dP5pIMkXY8eqIO90u+xbPTalss6aYay3DVrW0zIOgAzUEQkM2IbQ
1nsISurLqMGcQNIyYqulRd39oicV8g7o8QopoJIWHDazpLnGl5RdpWgU0iVKpExbCKMkRmqynPuB
Zqq5wRek1tvX5eOP1sjT6HtdNMVL+5pv8p0ivY6CsH0l0P/nn/6nraS81T9aSWm8tohz/rqNatCB
fx016VP+3LwtUl//wM+FVRHmFx1EjOrMq5itqS514M9Vdv4RXQjGnYx1Qda8rVM1hrKwBXlzOvO7
k/Xo38ssP6J2xQ88ozAckHJ/tMyyXL9ZZIHSzUs8E1wc9VTL1utc9m2VOtV1OTQCnZiJSBirR+Pl
jVjIadOl48uby/SbDd7+NvnnsaiuHRzFM3p5Pqe3FbFKpy2V4BuWbW7hZQmCeCUqtVy5YXP78ZFe
CVH/eXf8OtSMlnbhDZhi/kLfHmogppXMNU5rwkGZG+6JdG5zjAFLbWTQl9WokAcpyevwyffoy/vR
HuBjqhdhFBSPmfEig68KTgrSPjMAeiPhQ6xZhpHoZLIx7uMx/fgD7+/pfn7emVrLZaHxAONg//PG
DMOsvicsthtx/U5NRXZXz6MO9Z3MdM0fWWSJ5fr4oK9Ejr2rxOybO8w0eW+DPHlFJr758lNcR2k3
ZoSXxY6Fy664DCr5kupueimG+rT3QfNmSl+chhHZaQNRkOYoGLci+c3B86EEwXUWOZehidGRexlb
D3mfQXVayttBSZg44hz22PRbCwLdo4UFpdNzAvdxtMQiTcriqq/FJRbjYUW4IRnb4WR6ncCjZNnk
VaGpJXYUQaFGfCySALdZZkG5aooyvZszTQx8LZ9gGF7LyoNLAj6HL8KFkUeD+OAerfsh6CPcHEvy
LwY2CpnlIZp9ztMsWkSAAZZY8e/xnAhPa/ydSggvAhj8Y2SV/lSx/CNO5YDLxj0BqAFsI5w+lGoG
COj9e2IsEttkPuqyvUDaLvusWY7lrB7KHGInKl5paaq6qwhIe6gR7NC0rTfSXOqt6o6ObP0JJ+7d
SnHwcQ5LHrMr7IQm1tKFaTzbElGrGjX5P90t/YjPgAfzyR1+D9yXBk08VcdCf7D5i4YgM2nDQ8eZ
Vclu36KKLJmlf/wEiHkdeHcYFlFWCgGpwjy4xplZoruKpLtEthcuqsY1T3W9ObZIZxsHxzguQ/Yn
vmYdo12HoLsQBINvG5ESO1nYzUYM2VfsMjn+XbnNc/sZC3uD/4m0Q80/RTSPodvo1n6OObosoo1i
KmJBlpOCRu/MmAh7Jd30pra08w5H1UlJvuByahJy4gJa6G5UFqsSc9YosvYMrayjRd1RFWQYJsKC
NGjFpicyT787J1yYQ0NbICWcRI2fk7x/COhG7Bw6BoqLwtWZt5SWy3KSRDcyQortiIqdQtFMHgcL
V+ieG4/C9rMUl9/ex+jeYFdqFK3aIXUcw2/ViyTFN5um42occCsHOOkR92xbS7kOZUigq0oqkxhD
ZUF+6zhPFVHVHett+u3jL3y/bv/5TLHWASNHuwRxb77J36x4tlsSOuX74ENrLpnR9GiJVbxK6nf8
W+gscT+FrfpJxf7bg87wZQgebDgPCxl16lGRBBw0Dy5k27rrQJBVSfrBKSJ/GxBtTDRV/PDxmf52
JaNEQ9QFXANny0EDLe9V25RVzJvd6o4al8XbGbGxyISBuFRIKWg6eHUT0/XCfhzxq5xk0gIBiAv5
k0/y7r3PysHTxSaIgE6YWQdrKnnTKDHxpiB9IkhyzFTp+Srb8NDumV1XIRljoO+8Khjq4znue1k1
rYM3Wjkr2ZAcO2KpFF2xGIY6/rmH/cc11nr33uWjcVvy8puZj2jg9u+HJEqDgMXHWbrZg2FXSFrG
sxEjitWLtUp4E8+OWm4KwsgNlGjCH0/NjgmxtKJuFWdWu0wCXk+aOud14/gqSvehyQzLSxvyV2MD
1kfd4LaJ3Q2hxvw1RmienQvPYFroy/i0cnpnVWbKwxABznbrciGSJ0GuBNYD7o4h3SV9vHWRdy4M
JcD/ht56QYlULnoRPsH6oRU3jWtmrNPODs5RNA0eiAt9kQd4f9QKA36mxF7KhYZzAGJlrGyU2BR6
WpVeRon5CT/tdy8JmxKPra6hGVyh/etphVWZd77tEK/tyqXRKV7gtEjLoxuC3+qfq/d/K5B/cQXf
PGPvdJ53P5r2r8VTnuwXHfzOr27OHAo2B4Yhz6QFwB7475rDoOSYw36oOwA7zuDK/3R29C9zwx3g
Kkpi+u5zdMXfnR3ty4yhVV1i/HhW5mrkD0LGxCuH8D9vXe4PIAb0c6CZMy6H7z8vGG9WYZFIowzn
PBvNTSCembctbY+LMhrMZVcmwVZUU8+GB1G8VaTTiTMNBIPXYCQy1aYbZNo1M6sAH74qdhS25kZV
MOi4iTFdoNkftphTqvmFqJsbyxyWRquOJ1Lt1DVakHbRpBVJti2yF72BWFgm5N51Oc0cwo3tWcF9
MussqderwlobYaucsQm/VTrXWSkS/GUrRfzij4xudLAqd4kyagj8DeVSn0R90fWRemxDm9lZsiWk
tchHafBercM7qVf2Sc27CQcSkYTWGJ/LGJPdiIl70L/m2bQe657OrcBAERn1vcj4z3K3HRd2G86i
ypUIbbIA6yM9zTbW2ByZ4VHy5Gv6KRH2F1aRPyFZf8yn6ltd58eF3q0YKZ30frkr7GEd9eWFHYgL
Oi0kzdBCgGS17X3tehiDpSLKjfAxsVygDLoK6/IK4s9swLHP4NKtgkjDkqutGjBBSTpc9M59HIE+
jXw25unGGdydaIadRH3Y5x3LWKE8Vi1Zyo2eXbZNcOWOrI8I/R7bofpqtdmdcKZdmNgno/QfkmK6
65v0yNdaDP/NjSX1VdDZa6PML5HVr0mrpozDCw7CgAV21VOLLCzFP5eyYDqvIJVQHyCzBdWPYZyA
9sWoLoqvehET150FJ4jL1jNfm+JDP0ECzSeJnNOQHM0K8yER0AuhuGdlXZOx6JzrFUd0iuVEWso2
cGL8tGQJSxJ243MU+arDdi2wVlXtP5FX+5zb01JpLxU9Po9DYh2nk6RPvEDbWvpFlzdLpV5P04PM
j5xwuIU3Yi1ao8bYr1xlqv5UFvo2Mc7NOeN5MuuN66abRlHzGbRyr6TKulamdRMUN5Z/TSSkaZKw
Dvxo6NAn6PFGUbw4jC4iJThSXHNTI7Nxe/2MUd8Z/dMzPSdKqbidmjs/747MuiZIjBjpzNqaBAoV
gTgd5XRsZ+YjzY4Lsns3zKjOR/QUC7PgSMxZljA0PCaEqFQeG6kd+6XcWiWdM1RDw8ggSRO4sJwN
uTKnrukEZ9BBjrOSdp/+xB10Qk9srUn1IdEfYgeeD99Ttc19v1pksn+JlPQSBxfeNNQmTohfpULK
jZIuv88Vuoq5sE5MB8t/2e6M3j2O7fIGusiyaUvCyk/hcXtO0uFt/+p28k6L7bXZnzrGaWedwJfl
NWmPGxwUuy5MTsh9dpQYV3+KeRYx7Uj/ODc2etSumiZ4dHH64BL1L0c6jvb86IWOe63JbdV9Nasf
2YiliIzuTAP8Fq8HosGsApeVcyTqag1Ka2cUMRoR97RgLL9ItgAVvB5hSRGFXoUCoC7sVZvi6jGy
c0up7zGgbEfdv7FzBRlKuUM2BUmA+FJZAgAQlzKouAz6pnCDI70PVv20ybN6NeYSJkizssLH0bQu
mrZplkGTbvpBvfXJNQXIfueo5neNvHrMxf1qymvKx3Y1VPDXcS2het60DVwsu9yawXGYrE2p3DYo
2TsdowtaGGeBc/AGVOGF4QLKUGZ7UxMBoAFLguQxXQ/at9EZN4OY2LTY66neVNy+NbIoSsRbXQ0C
VgX/JcSo5qoEarWYZunVQpsEHMBW+ARMx3OJRoN13M88p7O2bJzpWMo1+OYrkTo9cyNNrogaiTxE
k+6dgzqTBb98dP2w3tEoLU/rNq3QxKonDA/ODWVCUR2AL+qV+GRUpENNxdPKuDHcmFH8DIfn3GeU
Lly0Z07TxSc41S8tAa+p0DRuDnub8asLNPHtotX0hySfrlorfeoKedakaXhCwoiyItZd3VqJJndt
CeZLjGZ2ZvLC+WpljX7Rj4YGBOfep3XU+MRl2jpbISw90Q0UnWhZNkBbGtRaGyey14172rvRU0qA
+iIps+lY12DGBM3Wt8fLNmvKDQbmGyWbEEiUmzTJ2pN8oySOdY4N4QgyUky5BCCtIWZ2qfv9iUtD
YOsO6trFP72qguiONR/193gF8m7qRLRJ1eJEj537KpQ3hJTTSq/tG7wHPlqvyQMYNC67qttl+UWE
OZmgeN/0MI1A982GY6kXz72U36fOuA5ryZCdRHY/SLbA0s5NBVk4W+H7UpT+U1nbHYw1/G8RT8dw
nEtSdfpFE4S5V6T6BAmjDJapC3myzXlA+q7Gv25UeLhqHLeaWKlqfKeKoT1SjDg4wmh9Gk9Pth7e
94jiIc5QDWyyzEHImCBqj5VnNSHYip1zpIBuxzbO3txAqthOoGes9CwvR/YbML9EikBETvdqZ7wo
4+yu1Vy67AydeSGynaf1RbjkYO5QEu1QSVxrk/8IDPESl9mZzN373uyfele/QBOwNsz2OSSPErd3
wQgBm/Gu5aV03VdmvokR6S8NS6rHfYghXy9UwOeFYDhTimzHIENbxElXLJWhN1i+0ysjDYaF0VeR
J9PmDAspoI/GqtbMVgDCq7br0Zvz1wQgd6dtyM56GNvbvEKpJ83U32Uo5hYgXINdFCanEVptFuag
vLdAcyznzNIfptLaayfnbhi6WizT0nIwOcAPYYPxnIveZxc17cCB+56YQMNjVZZHuW8lu5BoUZQB
o7qJTK1dO3WHfJI6DUdiiT2MkMKM6qXTuMp4PdYtM7KFcAbPdM1m0wsi7PAHemp3Xw4PVWTu4KAp
HpDCC2OuArH/HrO9sFinnGuldVFl1kcDywgW+G3dtItiaGvoe+pZkHxzkYqjYgy6lW6NZ05fXVWj
g0RZKdJ5cneZ5H6wMsrsGtjZ8Qikxwl9gLZEtq5LI7+qhnA35bHGwtam6SKuy2Mma84JjkMEgK1i
2Gel0wynQLVSzDnz6lklwvDi1jXXhTbmlxlx8bBFjkvVugR+5hz1YXnfKkqA2njbqLHydaLcvHFt
nah5wy3JU1Xx4kFuC/zVkPKN95jZNyh5m01YGXd5adsr2Sgv/zsrKNQVAJDs/+wrRbZHo5oNC0dp
ocopNH8UwW0NZGoox1O91r8x5F9CFkSHHN6Z5FLrf8eS/rfK+pfO6OSDifnDj+zH3rz89b//WWFZ
5hdwpYxO6NUbtGnnOuqX+FD7woADhxlJQ1Rar5ObX7PzN2JDTWfCDrHWpemuQ5PV/6SgoklAwfSm
oJpZo0BUNYe/CZX2Xau4RMuHexh/e+EqIWikmP37BYwY9OFl0LoByuh0mLfJQQUvcKdbQYap1s6m
c3uy0+BI2GMyw8p0pdroBqNdSAlTWy6R40LvtRmPP4y6nHs0YTDeAUa2H5wimSIUhUlx54ChJW64
73OtBLlWKHbvdUHROo+tNJCcLPzaMWXMlsCCFbB0k3Hkj4S+lDeaCIpkHaQV5gUPtk6svCTprJv0
TBmiT5ptfVFSUDBh7D0elUgneEcNNAVNu1EWCbibuDPWOLbDHZ55pT9N+ygnkgUmWb8myZocU6oc
hMAWJEPzKBhhcSI4n2prPC7HKimenFZ1KAxCYSBxyqkLwpVmK3TJajuxCClOCshZm7hHp7cLu7b1
kTWqEXlqVt9ZT37BEO+ajYY1qNgnDGInFpEFMyM8iYHbZregyCr5OA7NUN/UST9oXlkPGQP6Hrgb
Pd4w0eOl6+J6zjx7FMZ4NqWVHl66k+8+Dlk2lEf+UMjwdIgKIaDS0NeMSeu1FPgD64BTiHUv5o9p
Ab2WqcxgMDlR1Sz9gMpnXVPG6kTGF73DncFqV9ZBRjGmxSZrk4/JfQLEhHmNbf0L4Q4jo353luSY
mLmAet3A9M5EtZnisKWjExgZCQb0v1oAdru0YkYhKXErP/muE908UBnEKMMXTEjQ+sfCqaMX+DuK
fsXal2+myK5BSqBmu/HR8D/ltog9K0xx07goN5UFEdrpCeHOeOyAPNXZKYFLKq+h3LbuibGrjS3o
SFEeA+zUAgLv9dH3islEUNQxtOr9sVkiqK8uURlhURYhe29sZ0K75OXTHrW67GcLYHejl71736pZ
+S0W8TmzevtODWJlpP1mmJeFUWffdSdwKs80OqZdutrV90YVRfX5EJvpfakO6lUVyGGZM6B5mAI9
OA0C3cYnVVJdepU1y3uLLl/3kXJlzEJaWRXpyRilNCDM0Wofe2soL1M4kY86gdyDR15siwWJuI8l
vkZjTWMQ6KzCuzHriemEMKusqQs9Iy/zIz8c1Fk8ARpxYBPN0/xC7VisWqlTGk3qtUzbZuV0utiJ
dmaBIfb4GmDyASoSoHExh5eijOuTEbrGqgB+5PFwJKTXql1y1QDELTy0hzHmd70qEVAkcSZWcIxV
QSmdGhiFWj9Ojisror0QRSSXgNPqW2ctCWzH7KVqQ4yxHQvHPfdB3D/Pgj8XyhhIuzMpM8YcmRUo
4oFUbTgH8TjYEb3N1GJnFk5+viSpJlPOpsFnOqEgOrDPXXYugk5iT2cH9mr4khhCSFhPovwqhXQv
hiGqvzmQ2OxFmDCn8RyMCC1/KSpuXBApYhPriuRDICziZnKzPF/VqtTUlY6AtsS8Ysb6RdO3YcuE
QqPoVQNVv+81qBErTTPYKOp9aUJXATdug68h1f4pwxtVHydmX8RbtNyBtiLwys/W2ZwJRcvahR1z
Z4jKGahsZaEzLcOyvKtKB0ABGL9magEkE9fxw+5zPb6AWlSW6xY2UK1up6oepys2BOg83KrS05M6
bzOuTkP3DjuXlG6xePOG+82Ifn/shlpPJY+CQQUuYJcsaHseZbzpzIX6oCeW3fmLOm4ZBOR2rBbL
sqzb7/8fx5kDyJA3wNh3jf3jWL02TLYhQYtnWvWtDPvxm1aH8pPJw353/+fZwJ5nr0VaAKLS+edv
zmbCUZSKHoU8tAtjC+MvojBK869sZfF7wNg4HX0eio9P7XVq/vZlPF9DgXhI4/UOGXx+6789atoT
OMQ35OORJTgAl5RRMmQK2hW4zHjVgatmakfW+KKo3GqlFiXq61I17duPP8fcRD38GLaukQsLgxws
2cElBpdtY1y1oPnkAQ2BOMAZk9Aldcb66OMjvb9psOzOcimdER+5aAcn7LBuRgwglEUb5O61Rc7o
empG7ZPR/Pvz0TkGDW3G83g+DiH/uQ0/emqwaQogtl7j6g1czdzfje1Q/vFTQAMe04A509uJYT8Y
nU3opQMcTj6kN784cUbtOeyJMf34qv3mfIjA1Oc2vEkn3jwYPaWIVijhYpd9PTxCLzBnnR8EoQs9
gVX952eEgYN7USeCgH3iwZw7bkIBoB2FPBuGe0XF6MAMKPrkPvjdGbEPRf05J9aTGrV/45cWYr7I
7N3FZICuXKhd1yYniczRtOdFU32mwf7NbccId87LICZKEHiwfziBFIVgVs4J91y31uuWAE9lSlcf
f03zh377GDH8QwyCLJ0VkYOYB0oi4BJub5K8sAhB4ywaSR9RzLa1GgHncZGrz398OMoCBjAugljL
PByg2a1jRGUDATKNlehuoLQ/UVJXP6nB/pwZ42h+oup4v0RikaLRBhmE1Vg/vIjBRHeqakYa6y7U
C9BGT7qu0r5HRQ69MMcrkH1yxPd3CUdE1cILn2XOsA8uaBBh0MaAYC8qvSjWk13R8eA60D1Mqj9e
/znUvGgYiJIBjBzc9ZaZN1jSB2hnzTCswcP1axwc3TUC4WIdaHF0g2DUmD551n53gtz8PAUagR1E
Ie3fl7VIA1aQjsG+psmNUkbNSi+Tat2UlPsf3y3vHwFyUFnd+X9GanyR+4ei+Zf7bHoZQTMOO4kU
e95nNvKTKfnhIzC/0AyBghFsjOBJONgUQBdvksHGz1+nMvyW1ImycbUsX7VjKs/xjvjrj8/qt8eb
KTWmw3PAArx/VjGo9dGJGdK5dkyIu1knmy4yx3vJstItaG99FpH9/iFgb8C8lHheXty4OvYPGHUT
AXDoIxdajysbUw1bbz20k2tTH/rj2gV0NFPbevWTO+W3x2VVUefzNA374ETbQWr12CW8AvrMvE5n
WhUC8uIyr632O4JmeQVfrf7koO/vGR3xC6oHhKdsCw73BSZwcltpXHfuzDLjaFLV+AaX5k+DGFG6
AJlHwEU7Ah/IodKGRqacY+tdJmuhcWSNwTNrULGJXfiCH98u7583jsRXQsOFgyFi3f/2ZAxksKrh
Theq1jBmoqG3MKfG3FpSo0n58cHe35vsjWmEaDwI7HhmN+rbzd0ggrrTBCkJhZ9u9HQS6Gjs731g
0Mkzyj+MzEQyI/CSk55nwW6iybN/sNguSBpQcpfeilS9OS9mSdaB+8kpHQi05m3yfBgX7xXbZAPX
x/5hAJUPaZjbtHL9icwfjKgMzrpR78alUIrc9eTocE1jaYf3zFWIWa/UBvOfoYRQl6EJ95an+6GZ
wSbOVXv58RV/f7/y6eYthco1mLUl+5/OotKEUs9Z26WoPHxC6noUQE4+Psr7RxGtsI0qgb0R9+Vr
h+1NqYDt1UfxyTghbBJlV0xjcREQBb7UnKa8gktZ3UeAVz8xSb0/NWveM1vw4Bxeq/rB99srNtSC
KXEWDZd1E1ojDnU3DT95SczL89sdzCzE4SCIr3jCdHTm+xfQpPRtIcFgA9EmQkaiNKEJBbykqpa1
r1vKWVjFmbmzrMiAeGmUyY+PL+27R0bjE6D8o0/KOwrt3f7x7amJslbMNpQyq3ddMNG2MGsNmUaO
OXcB1TBbfXzE+S8enDH2FQ1hF5vomWu2f8TO9bHhs8wvKjs08xsTcti04N0RmEeTRoLHJ+/Hd1+j
hiWXwgdVO7p8wDP7h9NLo3XmcOGF1gJOd30wjcCi//glNR+FFZVNPMud5hy8hdO6lzhZDVzCSdKs
jRwWhwVH2dOwJHtGkpXPlW/JTx6L98WsxnrAIAsPCzlW7BH3z40sA7+WZjBPiYCT5NpwHwntlizJ
Mydsrq1MfjORZpi2vA4L1B4ff4+vysD9L5JHH6vlHEHGDufwAcmAT5FCnVoL0YXmGv1EcEQKEXPK
yRouBOlNjxg848uqIZBKafRm23k9DMLvH3+Mg++X/aNGsjgfgx2dPm+E9q9BrIHlIHgXQR/UnEXZ
9q1HL3zw/vwo2IhZCNBaWeQO7h8lTYJxKiM386yhGr0IWeTSmQie+vgoB+scKkyqCr5J5K+k+vKP
+0eJcr1nISLf0Z2kG6xzX7hPbRM5KYxZox7RD1k94oacu+KzQx88lfOhXZ3uNBtJXvw8nvuHhrFU
OuFUth7zXFCUSgbwh8StvF8rTH7bPytGOdosOGULabM95q02f6lvFnRBdyzIB9F6bcAEgkguBKcC
pS3MJrt3PvNvvG4R39ypHM5k3sODguTOYJ07WOQGZsR1pEHUxm+hwAvQ4Kv2C1E3dg+fLx7a4w7+
lL4E/yLG68rlA61ETlN+I4gZr87M2p3wyXYMRcRTrfpEBZsSoQC8vkC7lqLIwlm0ZJcJ481+QEYb
ah1598yKHsdUr9VVnGiluxa+NuFHgGSXFKgQVDN+er2B/jsORHTJI/fPBtrbpzb6/pT/5YHb3Ndd
8ms/p4JM9WhNIfCmKKOpg3/k76ng/BPeDvMDYFFkzJmRv4aCpvaF7TEFLj0MQRt57mv9kl2+/kjV
kXGyAhFwyY/+QHb52ql4c4si7XRNHUsvuRyUGjQZ9p+ItgRj+yqcc1Ui9rrLyLz026dZiGW3xKFt
Ge3bw5UKJNvdnq+z8qsbnetGsPJJJbWMZKFk5doIBJJoAD31dV7dGuWtBaeyv1EBrFcXHbdrvJnj
BOMBLaE3Opei+A7NmQwK2/9qaVd/fiteFxn/+9B++I8mxfme/7dLsfk/r3+E0PBZbrv3D+Rn8Z1f
dj/q8euPpkt/+ht//Zf/rz/8BWq9HktArd8Z/bTzXyOUYm/EDOnyo3vwrPgre8r/V/PXbDl8exO+
/t7Pm/DVvA2Hgt3I/2XvzJbjONIs/SplfR+02JeLbrOOLXckdpC4CcNCxL7vMTbvPl+ArBIJlaTh
zFx0tU2pBEkEEpkZ6e7h/v/nfIdaqfl+fP7Wmkb8a1HXZJvP3oeC+I+kV0ahTq/akiW62lQIfxuF
yntDG3CLwghlhVONXxmF+GcZZj8OQ3ahvCaqFuzN3g2MPw/DbBgJcYHw6MxSv0viYw3ELazK57KS
FxvcNvck9IwK9ubA3FMb3xtLj0HWztT0IEFksheRsMVKgooOGwBw2teQdhnpQEcVTSKKtNIMfCl+
ajv5UQjwn6lxGXKcySqnrQu0mG17JLmVXjhgdVmtn1AJy/I2ubGSc5tumsolOGyu/MD0IJSWe6si
CG6jmXt4aeeO9p1hnOTQiaLjFNn9pla9nLgfpknnQKID8yF0/pzYdmt4c0LTbCcKqDU8UXWr/tJK
r+LejcvrIDkQe4jLmRzZtfWeUg/byOlFY/mWustushucwG52DsK3+k4Rr9HuiXYeOnxVyAfLlmPm
Z772IATujJLyETVedUO9Lk9tIh4dscRO4bTx10i6Lm4a076ts4tSuKfVZWNuwgHtgJpTSmcBuVWd
6mQjNiZNXqcVpk0QxqtwEHzc4u6y6QjVcqv3V6WwiXq/7o3DKNlZkTkt6lpp07pFJztT5PSf5xfh
UXicX8T3f4rv/1y/Rk/d27ev0ZP80r3JL3//a3hLnlAibNSX4U190bgZIuMBQaPPFwTmBLNvber0
KMNCU63UljXZJtfOVvZZlT9mF0nri5Sb5fILStHFcHOKN5+zJ1UheAS+3C2pqteTuANfTwffJhNm
F5Fyl7tjuLEaewzOKYBxzR8jEG4ols8NfNfljNRHka/4XYa04Sv067w8m83WoKFHlh2OIZkvBblw
goej9MvkmKjOCIRSZmfZ1zyaf6Y3GCZhgVq29Tg46tluPH7OfCpVr0DO/bjJm21S0WQ+o6XFEkau
4SbsHcNw9MlXMne+5H1GgUO+Tdq56i1Ad/V2vowAt/lWe5nHBNjsJ3lbHALFrbZRrzomeFI9uw6F
l7A95/pR3mW9H254eBndT9P1pDxqxf5SF/1E+MxQDVV2F6qB8b5z5ZGdC11ocy79SQjdEOxjbghu
P+zgEM2lE6uHBtm0Ml1G/VYZ8L8j83JrAQ6A4qCTJ1y2Pk2R6EA9tckl3GjBSQlO1TEb7MlX92V3
NK8eNVoBluSqkWOdm24fRV6I90txZvm2FS7boYdmTxupIfXoku7z+Bbdxhcn13fNbG+++fXklqjx
n06CrcU2hX/LKVRnWfw4uiLRaVCd9kIkFZIWuGcpxwbZy61wHiKP3yjPHviodvYm4pe6YJ/JxzQn
uOnBjNbQN08VjiMsgadJCDwArg5mpo2sUUkSgD/JRKqSS1u/a2BhKC/C1ooOWUfqTfwcggCc2n2D
5rw7FtgSKtgR1EsCuvW8Nou03UvxidMTCE75HklqfZ3Xb6mp0oxx8mzyDNkurxe2qlHVu9DSK5MF
5oweNmnFbfEao9jkiAUX0yligXhCy0GPyX+br2ekM7w0PlES3HYSMRZ0Gh3JeEwxzEbGV2sUHrrE
zzTSXXazcsgtb0WUmuFtJD2opsY73RSinxb3hXgvZl41HBDUPckJnQ7C8UhmkZf9mB0UGbGf6VEZ
sgu/zy7F+RbViUrGCPSKk/Ewsh5KdnmVX1nED4hwYuGErf9SnPtTe3r/Y/7s23dEllfVZq1a1gWt
XxMh1/9rrdN+LU/x5LTjjoVxOSwPM0YIklcQO9AndmF6I4W7rNUL5InS/MywV2LEk88tJseivdBm
wjXkB0H0QtWNe+YUHKwOwAWSPjsTn6UCubJwDTAfM9QurATKEAVy6F2LlxaQnD2itjDnPSj7qNo1
2l3uBSAHTYKcSB9aoK5pgf65FVlXOUtU11zVgootOOyaGMqQa/Ns2gHPjJsMbr+Mrrkc7MbalLAq
YGURoFV9znCWZW7hp4NRQde2rSf9mDz3o1OnLQyOU1Re6OF9yT2RSBvITxxVDDJrI3+5qLA6qGDO
nEn+XDQqwB9cXYOAjmDyYpO5g1LGlBdvTuVL8Kr8dwJO9InSqFfsNSZt3BHLMnmVanlWp/kQ2Twi
ZPxsrN5CLXOqhCWWKl6C2c7q0M/K4JTSZ+7mX5KMDtiahaOilUJp5pItcZlDZQl63RHVmeikK7FE
BRIOTmgR/tNLTq9Ku7bQPSGrDhmZZSAyXUXIyEVtvHF8G8Oj2eKeGTfsi1NCSCI/sS6xy2KvR/UN
H4CFYo6vYq0g0s60vCle6BJZwmp1Hg6ydc6nGwm9LGhAL8UcLxa1y5aDnlUVEss+LACiNr0wPSJf
vkgT6Thp2ZlAvPs801/lAgmqeo6K/4Pj0b8a70KVxdXs9cdHn03JfvNvN/3za9x2TfzS/bj1/P7o
f2w+aZnTL9KU9zbK942n9on6GD0OhdIVx6IfN57KJ1qBHHA0CtC0jler2t9dZ/InyqJULMmG57z9
C0cfKhi/23SymuF8gHexurwxsP1UDYirGgIsPlmnDqzFrnNw+ZB6GpaanpTbzE9k87gY0gPGpMtG
JXMBcTGhQycaAKpXdu1By3W41ymJjvlZEPQ9NJ8LSmcHc0zvY3ThgBTvhom4xq429hnlqKFpt1I6
MIXl51kM940qXpcqZm0CCguHzNvXnIYrAe25rUhvOsHOkt3Cns0ypP7Ezj4TZ6V/rQaAGcjzZOmO
5Jx+o2l1caFRYNgTC9RhL5GUHcE3gS1men/fpTXJmXI2PYpzQEy6klcEigsAGgr9OW2fwE+X57BJ
2FlU+kslxpMbJZrkzk2b70NrHHzqPtEZU360VRMCDqqK1sTaFcbkoiQZIYKNfj3N6U0oauWLAfxn
3T1IrgAv6qJLeg1pOhZ4t6mNOiJ5j9RmbOWYOwrjoc5ZBmdcdJAThdGpUK85s0YkriJWl01o7JRk
YtrmXe9k8G2cqCFbrBF76QvJEF5T8kMUU/Zp3oZXYPl3XY37JmddpY3lBGW6sYacHXt/SOAyolfb
RWO1NdJDO6YHaGTEJBGVmeNz6XZrPkkgFtSdSghJQM/j2q5mdltJEN3P4cAPEAercr+xCIMiQqh9
1kLDL+T+ks/+y1Qt3liRsmZ+RoLqL5yHSRrbLRi32AwBfDJy7NX0TXTYxhZvSkVMBgLwCJtusMOp
vyzqufhSJaSz2spgYKqRUGu+tMqiuYnGHlVSq3YnyUV6r6watqwILvIq3RF43FCbEx8nVZHugrm6
acnq3k5Bkpzr9KQI5V4Lkq/qQNY7CeKS6hsJOiNBXlK0ORoYpdRgBL80aZtdsrkBZdDH+2QgrT7g
Jeb1IJAAQbNTGWY/lQgQV6TilYFAQpsxSS4vK/WhMFYHGNTnLDDQZ8qce9paO04AqHeKOiMlFNXF
MeqWBngXnlVC9ewwhSRCPvhnmiyG8+tVgH+1FVeiqQfZglXojxfd2754/mdwod8e+23J1bRPNAZW
vAJNybWTxNH927LLd+hKvBdBqbZidGJt/V51kvVPaycIkR98DYOuxW/n/fVbimoYlkJfSkJdo//K
0svv+fG0rxjAXeg/cUOgkYm85EO9WZJzpofWq64hdk7aq609ltHnREmf8z7C7VjCg8/qv5CKSR9K
ze/PStVMfZci4YD+8Kz8QazPSaS5EplDdgc7mEIB4S1znO8HNb6Ym5Ido65skjy7DLUIDibBVYe0
iSA6W+zfRHZZJNer/q+P1T8sR/1YjfqPf9ER/afVq/987v926lt2VNxAqajtXv/9376PZh73j9EM
iopdgqnSp/jRus5oFkWIb1SnDJAM9E1/G83aJ+qnYFhhGa1lrbU6/30TIfMtfg2wWu5UzDnUmL+w
kfhYvGJggZNeG8WUY6n0GsyoH7sKQr+U2IwiBVNsuFdmdtYzPKsoUMjo5SaNKXMNAtSiGwtQoEA2
8nZA+YlaH5OlhtNSWyTYlSHYzoX50Gokk///EfZtpKzYAJXd29rCRouj0pH7s+Xzf1x7N971vef+
z789gEv42rCBRSj+0+D7p7/yHxtZhNWisuKHsOe8s9n+sZll/EnrssrJRxdXedL3VRUCJrthIrZo
ALCGMlr+MQ4VGaAbd2UMP/Bn3ve5vzAOv+nyfq6i/u5a/DgQm65XmgwSsBPmJB43mrYN8WF7cVkt
W/B1qh2PQ7QpteGkZcJVog73nNQgsHIk01Q80AqZHk2PK6/R4FmntoHWobfai7RuM+CJU+AMEB/t
HKmFjStY3rC5fVAaLJ5xlpS46tiums2snsHJxl4SL2+ZFn5RhaiAOWuORyELOA9PZNtk+fVYcdbN
cfxc9d2Mc3wo1R25PZVjdZz8yBl1R8uK0JdZMYfpoWzq60ZmdxxNEm6aPp42M/Yb8NgAzqUi8cvJ
8JqCykJuqj7IIkJyoupSjSm8aSbdd7A6tzBbnqImvihy/VqMcKloYuMotYl3IYkuSkx+Sxnfd1Z8
hQ3zSPcZyJm8wRa0eHna9tAbTDyDmjK6JmBfR5MTtrWGtVHFnuCZVjxhMHzDrgL/IMRLCGzimPfL
cV5EgBMqHdx8gPEyiuLXNsqe2kC/CIlrp+gsYAlVSZIwp4ZoxY68waQ1dzgxe3xHc3gkPHLyJHJQ
UKKAiAbVEhTWTRpku9LC00zi+ibvyulr09ZvSDrBy5COiChg3nUS3uI0dMbCfKqCaRekWJVkF9dB
gsLD5vxDuJFxLuLsrZ9JoUiqvmOPmuNvMZrqrC+IIoklUwFYZ6AdIpFySBt27U6exdnOGkG9KBpK
pvQzm43KJSTqSKUEIE7bspWMm1F6JlUtcfqojfdzHN1Eobywwy5ymJUdxPeJz7gvl+Qhjpe7PDI2
bRxylXu4E3UxlZczpopj14zjJfmIQAiFUdgvRfuFwClrk1eMOCN7ASda+9gg7C6SAxKxBmPPHj7h
zDEVh1aajwb0hI0wTHdtt1p+U8QZjlxR2pV7ItJFu5KzrWXkZ7KWb+mWetyqqDf2GEHfsN/4eNwh
93SbGiYRZC3F6YvIG6rYjsJqV1Iab+ZHrKp22tdUI6GcYgjtCmnTIJoa8upQh7JTiF8GTjtWMnla
Q2RrEELP48OgQlEnGpMDu4qZbYzmUoymzdjtEwtrwkXam/YK2teVezXWTgWIksAUKdQL0pkWomx3
9BlEo4H+P2yau/+Hd47/gq0ydpp/vHn+z+IVi8xPiz0//21plz4ZK1eTNRo1EnuDVXXybWmXWL5Z
vxHy0IpnM7HqTf7epqUYgc5cos2/7jR+atPS20Vbtf6itX271j1+YWm3PpYq2CYDBF3VoKh8oB58
2GLIFmQWuveJHQSl+BwPiXGpTuUEBG6hKCoiYIDBX+4CKnx3g5F126Cvhbugro41Easb1AQU90Bz
8DNJPg8MnNG01WGK76dGHSjeqaaHBsukz0QhIpmGF9JNHpcwG9xBmK8CgL0bQ8kzb+qtyFnkMt1l
+tI7SP7ASIRq89hI8WM9mV8qsH9uUSqHeQruRD1S/KKbow1ZKwfJJFKUCXlX6VJ/gcj8a0Bya10u
AHEozooAqR7qeRi8tp6NvSyX3UaRu9mTcsnwEqE17U6auhdVEK95KfmJ/FNnLMcGuAmLaAFwATXZ
LJ/DxYz9XKLfVrQLuiArJnt5JKggEIhcSsfu0DWS4M9hX3iI30hlHJsQFJ/yWqoLpVqUIHaq5RsA
egN5tdU1SXdE9QkP6hDIXOlYexPAmZhTHN0GaaNuU2PcEnSTbSnj1E6VV8t+Gczim0b+l0QW/zed
7Z+OEpuv5RoP2n5skv9XnNNMxT+e1P5TU379Z0fitZz3bW4LHF5RNq12L9wMKHFW4tu3yS0YnyDd
ouFazWAAH9dK4/fJrcufoL+toiiTYyo14t9OwzroK04PzEVg+0iXKJT+wuR+9379tm3jRCOpqxAT
EuCq53gvkf64bUvKgtp2T9MqNuL2Ci6cBJQnvMX2E3vDMAc7q8EuUOKufVSkfjgsVtGQK096WpwA
I5catiOVHt2YBKJtKql9NUejO4pCl15NknH5w9W9/Pay/lb0+SVOxa79939bV5qPLxZruYVei4O0
8o74/0FC1cTBDInPUhyjX/prqYjnCz0oWvvPn2VNnv3d03D1OdZhQMKlx7b+x2symlWQlEKhOFMg
tfdBkdHar8rGvK2UkoYTMeM6wYbWTsa0S6yF2tfX0UAqpt0ZibTrCFJvvTWE04d+YW4VjSZYFmWc
+y3yXiI6hXiDsZgKX9Mp6S6IHe4ukhqqbAUKmCBLNVmuIl2m11ku2k1lBiHmc0vAFpIEuVajiwte
1XwEOKUoeXQdVXLbQAvhBl4JL6VlJfT962p4tNI1EvzPr82HSIx1vPA3Gi6Ts+YatMtA//HadGO2
kPlZy05NP00jltm3Rj3/ksmW0G4No42dxAyAoWCWv6iqGO+rAQLwlnxMvMtMBygxXXrRCXJBQJVe
yVekzNKcEjQtd2dVqf/i9b4LMn8eMrD/sEqtjgacl++8xR+GDAWZceEZJGccw7hlwzPWXiNJFNPj
pb1QCMZwA3WuPI3tz0NGqpwjWaPkjaW0UtgrsSL+cJ5fZXFoaO9iyzh2WnxGQHyaUfNxE9KN+LbD
xw0iVYTSQczYksDvmRGF/vmlX3sSH4YlWhdIJ5yzwG0zPH++9IhoWrNlZjiNQtJbByBuJ5IS/tJl
5ArDCNeivShXwV3M9hs+SU9Kr76srLKkD7n2YW0QEaiI871YK909UfEVFucgBTHaBW10PVTtBPq4
78lsWthOTlBPK4eSHMe5UZmSx0CNEClUYW96RS7UXmstNMIY49Erz5UOTjKoWmGL7PYdogRm9v4T
lvJl7Dp8cFVfO4Ywp5M7GtGtUYzB516REmfQo/y6Q0f41Iu87ISds+wuYFG3xcQBxZlyU/hCBkuz
nZG+v7YZXdIOe8Bqz86BHgwLAGgqh8LlaBnVucxnsos5xsVXf3753zsyH0cSUkpd5K91bVhXjR9G
klDnEKREpCx1ETZfNSIVtkaio0DIzCAmhrfRKbTgOrAF7DpeIYWWb/S9ep2MCnwfyvS2Tqd2UJvh
MjYSQ/Vgs0q39RBOSF5MpT6H3D9aRyeJV7PNMUxO1lyhPKkRckbeCMfm1AfltoqKZmSvEfMRiSqJ
SVPbc8IC/zTjdIdlAK2CBwmw5eo5yryIjJ4nQiX6+2wolw7TWWnaJdijU9FkC9EDaFBvOqTGJnE6
MydSMQlSbIV4c3lT80wPeBQ4w9Qp1GsV2ZMJadBTIkVEIUIqF2GR+UEI8/Zk9KWm+zLynYuFvAi3
IztnX47jxESa4IzBwFDrY5TzA5ywYuUylvUzOyuYBT09622dXsl9Lea2RXNZrGbEwFVgPOhzrrW+
XlLDajiiZq4RCwfWwI4Oddi64M/Me71GFaTm5BHKiwXj5y8++n8y8fCpog+Dn2JikPj5kwd1lFJ1
QVPUAyi347kRjymNxYuavJnNMiq6a2pZ+1wukfgXfox3G+zHQUf5Br03xlIcJ6t27YdBl7OdDPIR
aUMrg17WBFhFCbo4pC/yoTWHbKd2fU0TDt+UCFg+A4XtytQsTmgiVc+qGCpjK37fDbJJQ0P4T+7D
H2n2612AHDHKjhK6zdVU+PPLkia1ZL3EHWaNseJFqO03ScVdKIgNOPrJuPhKRQKqRooUQWXUFgwh
zO6ItIVkELUK58lB3PQNSiElD5PdTCKZHQ2C4jeRAYtIhA2DoEt5Ye9E7mWr/ZW55t2H+OG6ouFf
8/iwEGD6/DCZ55XokkbcFgKKSke9APjgQa2ci22QSjfgLiSSj8Gw+Eve1Vt21WDneon1MJWXWUdb
MVFCYDGjWlQHCSM8NCf1olFJY/biHnx3pVfSkblOxaOhxsMdToqMUxJMMZm6eUZvUUWACgTnIi9i
xhP1DJUlxC6bUIK1Ny+CLYyWebAoOyYOO43Yb81k2TYp64eqtPNnuTOjmyxIpM95LBE+F8vRMCBB
XJRrNW1Lx2i0aZfxao8itNtaz7snYwZ6Lc2t7gLLYOkagM/81W3qQ6vjfYfASZE1cq1Vsov60OoA
0yNLMydTh83AckuUXAA3IqcGRS1tky+ShsCFd9fVTX7QJ2H2KoUSkVo1+nHkVdqgUwMvQspx1Ams
2Pz5VH63E3z44Gk8cZekO4Xw01gPuz9MqDYcZqWPCDMchzx9qGvFPAgCpahQlfyCDHsfYJ2yEfVS
8vpIhxpY11/qIR33ljkmG3mJLYQ76Pk6IYFGQW141/VDfVgkkwNfmPiSGal39UzfFNhRfwpaIWfJ
TjgCAzv/kqaWdSFN7egTB59vG6EW/mKt+v2KodKtwBIorXVp6sJUDH58g0IcByTpjrxBCdVNWUmm
U5bL+CBPnXVs8tTwpBKHM+pPKA+DRUUHagkvvkfIGfb6q8jt5a+m21rA+HnrwovCqsMNDc+FiePj
5xdVmUBCRD2XKJaqMEWMYvCAqPQIw5DzmVK2jRtMhZ35WUfzxYFkP5H6/a3V9YeL1vocP33yHL0o
sBC/QRNRwYD982uI4wTQ66q4qKrxRcM8tx2sQfJz6pd/YSh/vyF8fCrMkZwf1uI7B6ufn2pq50TI
RIJ32hBi25Ab1j1vjJ27YTCG+kB4jBedVZHYkeqylYv2sTSU8J7ifti4wSRD7Nc04UBFP+5QICv6
19KajIs+KCDtE0S7DVr9FV5JmTudkuBX0YdquTLLLLkV6wToWlo2T2RKEpUriXG9N0JrMj1VSf4C
rv2+zn94o1jZ8RBgZseJbX4YbJwrBzEuyAYZ2XC4VNeRKcp6cRwjc7nrZ1X1lDVEmVtCiKKtHdUz
MhUDgWA/omgUxuimTQxUnEk+JCEKiKh6CRprvomX5iD2TXmbN2uAc1YNOFjm3GyeanUx77lTa/4g
QPSyJWxKtaMNva2HQ6x6NegFEp1q1ZnUDFTPEDc301B2SAj75WtJcedLWOomqrfUPCiCbDyPnSo1
PIWensKhAIuKaU48Gv3KUgWms8O+kqHrqDNUzrV5q3f99LmapCLzdMiig97ofiPK8iVIvqthkpK9
Nq7Irvd165fqL/89+7QW94c/rrBs4ufmKeuemh9btOtDvldXkBrQ1KLXqooGCq/3qfa9usK32LXi
TcThZbBzEhmcf2+L6Z9IfWA5+n2YEblzMOsgC6wUD93Ce/tL5RWwMz8vO9j4abJRi8XajslMfxeC
/XDDCRayLLSqfJMkO9otu+o2v5Y+r7WAjoaLXbm695ru8z2FzaO07Wu73IwbThYH6zB/1Y7Da7dj
ibgobsEdn7PX5FVyUXneLpGHyfseQFf91HqiU+xmp/asrexUu3DLzu+w7AYgMTZS3toJ95lbX9V7
/Sm6VN/ibXnSjvKTFbl9tqWhJd83t92x3cPz8qwz6h6/cNlL7tJ7+ao6jl5wlewUH3q1I3vZJVmX
Vw3Iq941b3MvhtjrWH5xLq/Gu5GjI3izq+VobiAc33e7+lo4Ky/yXnUif9x0R31DzLZfb4hc2qYe
XHI/cvS35LLc8yovlIOxJfzzWkCk/mK+CUT3mC4QpnCLWRjGJOpZUhsxPuzpX1iAqs6Wj5brLpzO
9b6yLp/7U7wnQnJPKt3lvLfO8z2X8Mh7eKNF5gc7gs73yEM97VCcqUzYlZ/dBLfyrtzwAp3WuQV5
5+VedRT3yhERviP60YV5G+yRx3qlg8LVzjfj1yLwm96LPmvbci/5lg+Ed8u9/gq+ni0cgkdjm27U
myVzp6soszvNDvwYYLGD1TCmCEzlg5+PTjUht8+ZdFAoJR+0Xe/oTuFPB7o81XScRwft75fuZi5o
zzkjm87PyzHfxld0dDaI9JJdvdVc3Ul4XyTvcFmSXbQz/HxbbsKDvC9u20fhIj+ZlzzDg+XD6EaK
vmOjaXLZ00280V3jWgEwbievIfqwh/QwnMeN+TYDMraHB+s6tKcH5dDdNGdTt6Voswy2Km5JjcZa
LGzFi9iXPNGtNtzI/f7J3M/7rnBcS/fyg3QWbhiflPej4hznW8OX7PLE493Yke3Q1w9IpEUfPggI
YLf6guLMrq84Gtd21NnKBRctLxzdnXAS2I3oSrdT4NPLFXJfxAxyHHyQjrmdP2su8RybCBS6E54u
c8dWnfI68TlT+8Y2e/W7W4Tu+r1cuJyokU6b+0cOUpFteoHTO5BQPMEZDF5F/ZiflkPhd2fcOeh1
U37Fa8IwEp1pB7JFlc46sN60OK4HY3rVvqR/7iH/W90b9xF7tt6yAFmmTUr0pGwn5dTZly+tT0DA
5BXb2lXdABggwLy74Wq+QczNWZr8vfzAn2mpnc1wiJ32pXcje7rLPFNyIHZ7C74k2dEZitkxr8H7
odvmbKJxRLfBj2ei3c1b8WVSWydm6IpesFEbe34i+++hEClT7kOvdiVqtvvgpbztLyfcHQX3Lt7F
vt4VXkpk7T4+a7f1Gwfy7WzcBBcGyxKmoX1xVDedr4hftbuacAK3Pfc3lVtg0VD89jycZptO/XLS
7lUfB7+TERtgp6xGUGn9Amp1wo1VrRAjAvuFqmeQrLgLMwe/spae9OVWrQx32Ci3zZ4ZbOt3ouxI
Pf32q2FwjQ63BGBslO6n8lJ9pduoe5Pfto68r2MfxrGRnbKn+EbY6RtL9gHU15vpTXBp8dfew0oM
tKnhpVeCx5zeRRReW69Tnri+4ucW/4X6oOONd/KvVfMgeKnqppsK9h/xRstWhexHgnHmFc+jYMf6
FtJxFiMIOHAybXHYTDbQ/2vCw1xU4Xp0UKStRZQteG9qsVw+dKbSA5ULtmKPKBvWpEoI4sFLEMN6
95Wbftnm0eUEUXHYy156r/MzX9SDIZ+Kuzrf5Q/9QwyYvyL0e1uNDlFJ40Y8NeASHg19Q3RZe59G
vq4jsfXhq7ehXW5HEFedI8Zem7kALJfPveVqy6bUnXQ3W09c6/kG26S5HW/GG+OeMUVf2JkuumsC
cNrKpkTV7Lur1L0xdpLmcJIHjW368/gamcfQugoRYz60D+KVCBbZF2WvF3xo2Ujana3Su8WdcGle
t9tXy8VxSUxdZrfVSVCfDKJRe9xY9bmHnNr6WjCeyHYvfOVM6WrS7OLR6O96BBVxTYAUBE7ygJzp
JXHmDS2+3DZ2sZs5nRtfj97sEXrjcJR2qUhFt/yez5kTXUUo6srRZ3Ig/o32jddXJLaf9GcUvHbs
Jt5Auy/asWzYYcfB7UGJY1vZ1PrgSbVHZgOVHfME9cZlectxoA6ucJ+hh/5iEXNPDGt+ij+LxWcJ
m9CjFO7QOvfhsX1TuhXc96I1d9ZZSw/9PreOqrhxaw8d8Fnr3WFy7gbPG1/y1tNp9jMT7am21Ydw
eR1OUtatmmY3ZJ30qtNgOqztDsN+MlhXU75x1ftdItvzgP4gjsVLbliFrb/QkFzMgq686utp/iC4
0XhC55zeBIkjVKR5eUgORjvZ97vRrZz62bw2L3CtxW53qlOnxZTwzJfulO3nY3DWnNytnzGN7Hgq
PtTKAa95xDlFUUfYVjudm4v6GO3654qEgUP/rFyOW/Wgqdga7In8kMvyaKIl+Dxql9IWXY8r+7zX
0VEk35g2/Euk2iLVC7JPGWgkp0RbxioV6LgnU3CrmYD6N3WF/3JP/G2/JnE9jLITvva7oHEn9Ls4
u3KcMG46+aWx2Ud7BhmjeThhEME82W9j98ncRtgvSl83/VHfB92lWO6z0Zk69xWxjfi9mvBLu/L/
ja7ov1C/c23+/8luHMdx0X6df9qM84jvm3EQ0sRprYoyEkdk3LkUSr9vxhErUEEW+Z8EmJEjOI/6
u5DB+sRRWUe6yG57bdZwWv6ulVStTzRuRJlHffdv/Eqr82MRAo3kSjZEyrCiw37HKyH0KhVbiQGS
msy4jGbKocr04l6o++TCKIXo0Cu54naxZpAhUHUnS2zbfTVpf0Wikj52ctZXAtYHAbTJlVhh2z/X
aCa5Gsg8Jo1dUMfKA8c9+6QtaM+kTCaXphzhntWiM93AsLN7DkDIwMbwS9cKJCCEc6ddqStOqgNc
S55BlwiXuK3Cb0fOP6yXrKXlH8/2vMjVobICyAh2lT4qSwe9VYKR47tdDz3R9omgbBpKCey8xzyq
ndxEdf/DYPonZeXflQ7Xp0TAiFSRtK6VK/PhutQ56Rsy7YuS7g7E2q0hltGNIIlwmHWMoKE+K64Q
9J/jVA+RkYU4b+lM261JMoBqzkCixpREg1Rr3PeX9ksz/b/n+fu95f/HU36Pz+r0NH/9CQrw/pjv
k974xAhG/mwgWKCe/o5B/T7prU+rkl8Hd7JCdUFW8nl+n/SG9EniLIx6Ae3DejZnsn6f9IZICDHA
SfQN1C9/5fT9jiP7cQivDEI4bKiscYCBX/nQPYnVEFOPIBCnri9k3LXlHO6SARdKqxvpNsIvYtpU
jcrBayC+XNSh1scHcRFdYirCJERTQzl1tsOAHGUK1oRxcDgZ88UW1AiILwtg/DBogp45ZWyMj5kU
kaESdQEdvSkRY+7ikpghFZDDHpe8NjCZoZuj96sUXM/x9CYd6sWeJylrbaWiJtC3xMwi29ZrJEVV
8UQxfTEcRJ39TafNbmcAnHfSuBXvRhVk/mYAz3MYBXGBvx4JxO4ttVzTgExHxcvRxu5HXUte5HHZ
gd9p4QXJU8iKpk4D+MCqv9fRp+dQa+sa5eM4+YhRpGwzReoNWW6B6CRL2N+Get64jfa/2DuvHsmN
NIv+Ig7ozStt+izvXoiq6m56TwbNr9+T0mpHWmAXo30bYAHNoGakaqUhGRHfvffcuP640evZ+sJ+
ibZUUj5VkpxEQCf2CRgz1M+lzceP2hbtrpn1DotlVe3+/z78z9zBja/0P9+Hj5S4fxZ/dYvjgflj
7VXpyjOBfQEXY5G7mb3/WHoV8x/cfSyhxBfgj7HG/tdNyPJKChLGBtRfjWXZ4Jf+WHmt26KMyH1D
lfI79FD+raX3ZjT/02pi8YJuFvmbd4E7EsP5f1MMB6jqPUFCgnF9pabv1MVyUKodWciBJJSt8Fou
JtzIjplhaMUz88MGu+luE20Pgu0gHciI06uDI8eTShU0RKzlH6vIYM/PavfezCMb7kpx3vCfk6jN
Bw2A6/ZEpowThLFOmBHa6mmTeiOakT28VbOKn+XY5kfBOvs2W2J7oCABdY4IeWUTqJe7gih8L+pv
ldgvLXKLeGnFgDjfGRK2xFE6tSCUOKFZQxca1lztVHlNvbUz+4M+1l+9/CJ4D0XyUaZWmOX695zX
EDfuUv2ljePqvtlEFxgajTZbgvI/zfqPNtGqR33IlussTwS3+0YdL1arGF/JKtSHiXqEeytPzbea
htTaJ69aRWrirDug9uZ9XpLkcISJf1e+Sa+YzyGW2B51ozfzu8SzZMrtXUzuk1NLyeQ6oSLLmZpu
N89G/OYIVb/Eeqd4ovUpWCI1qttyWK0cXHiab5d6y58nq6VGSeowaAYmduGT1rXzseIpEzYCuMOk
J+lpom0qinkymoPxrRQchMZZWe6oTVjOgs6GU1yoqK86DRCNnt3ZWqv4oyYvCP9xfj8XzgtNTynE
Ctk+TtXAWyghaJgJO7Im7hcfq9nBrKrWl3v9B2WL5j7rDUGFcP0kGZJxdtIW2AW+tYhAWH1ix4WX
Bc7X67zVdFaYt04EczCf88x47+TEuJNGcNdSZ2mnJknbKM6Agc32iofargc9WuvuO85bWjLWStsV
xiYdVGKugdZrzedUvZgDhgXPyPv7qssLZG3lvGy3U7uGT0EwImoddZWQGSblWq1x4ddmM54XXmDA
/nPwTfI3x20xKGZo9LF8sJN68miEZ3JW0FMhtomhzprwxYzL+KLM1vyyCD5BUazyqzZsz4ZciqNs
0S0o6GE40HoqQliKs5+UDZIXAAVcW7Jnz53utkaPIRe0/nyI50YNTS3VP1pqnqIhXWka71v5vKXd
EmhjtkWi6dRbz3p8zRu7O7eOjZYzYuCvfSlf3mt1WXeGUk7XprYY0grWM1+M66vMr3jbkoE2qLSR
sYkm67t4HRnLZXSDiM6wrr3DauKNhdO81Pp2qzKYVxeBfA2IGKd+sqjWYXIwtdNl0AY94uZz1SZc
2vmwHlWhdmEhOf33qDMnmBVYO1o1Ks96ovX7OM5kxUU8qA992Sp7Re61MMmLdwyKcCDGOod10clB
meQPC8cauiXa2fnBZfTp3EKqw7ZMh3RuGl/DaYFfr6aAYdYbJiVbHaVYoL1BbpJw2cyPzU7zKZBX
ifjVLCncK3kaVqLrjhXa2342CsxyFkY/sAQmRhg0sKetAOQxp9twree2f6yyTBzkm6SXNkUeqJkQ
FEPq1ZENcc6ZW3GezHzujpTCsBtGCuFjklZmYrEq7adZlaDOtOBX5kn/TOst9Rqt3gj7Yh4slaEN
KTXpjrbaqo901lBmWeonshBnRJDsHSPqw9AU71I2THiRC/Vi6VJ7StMkpWQxedzWDZneNKETVDTT
WEAqSu5tV4Xe5S6zmDhNMZE2OgLK/WoR8JVm0CJNwzfYzMUpJhFJeYVufelU7TwDv85gB+nWI+Ie
Y9ZeTo5xHBtBPs1Yl1iREKodnXtivHETsFkETSvk/WrKd0CyvzJ1p1PuFqyWGkqT/pFIO9OsUt9s
VJORgBUubfcFhVtvwiqdT2s6sdnrKhzstZRJD+pYbFftdlqYW20P7yHA5NYGNKJOzM8IxxWZaIOU
UstQtHO/70sEWWeYX6XCyANZrrCs50zOYuOGPbJvcZs7U9NdQ7FI0qiFOCYkpfeTyZR5GmuVweDw
CKbiuipmBpqGKtEBPOZlonT1bqZf5VWOxzaYVOlj6LbRXRLDvpuqHDeMWQeZiN8IwVPoNo+7flWd
w6w7O1O3D7Khjo80OIRKWkwMeyyGUgRREkk+Wg4/xWuCsVG+tfwB2ef0RHhl0ZxfWp7fGWpRBD2g
f3afyafsJG0gKbNyybOuPehmBoinMhi89/b2PVLa7eM8JMRutkzC0g7TGAVsUkFfgKsCaHQrbeDb
X9tfvVq8p61IoNdU6pNU90kolxrEoGX+yXZ8gaCtpDuhx+VuUyXjPTMz+zS0qRVIpoUFptOPok3s
oIkF6sjEs2rJhHFoWNP3uW11YbIVdMi303lZ+5WeUAAcmnLPTcY0PiUormZYaK3tolBifp0ot3TM
blSChrKo/brNNQOoRBlCG8ZCtAgddi+lMAoZsib95YhYPBMebnelPs+RtWnypZnLj2ZQtSiRIQKY
A714Ztr/EmlZgv+8UXUWp7Efi5bKGsACoFi6LDlKtJZHw2gNDL2spMD8HxsP3Wbol8SZ2jsbmydj
yHqNcE1XD8ZYyNFcOeZhgm56rpAnw66b2v22ls0xVeJ1L2UQbZZ5QH/qc+lZFqlK2Sf4+HXNWfbG
LZtGV8707dlJMlQo226Hn5yIN7yQa6f6fTczNGWd+CpiA+WLRMfBqRuG2oQ7XkDJTOCNmIgSkp1/
1PicGetLenLMOb+cq7wAPQYBIZnFyVJLLdSBTxiTLIdlKXd7eYROZqmTr+fpI1qn/qOYdT5Y1u49
MO/qJLRRBESz8FjJteL2fPjwb0qTTkWNztwlX41dx27LTyXV3onSTj4GiSbgzN4D4zgu6no0LeY2
uhSanRxiPPK0Fid0IceHIqOELq93vZMfJ1imXrfx8J4lLQ3TvDwbDM+zZNXgY7QwgMxlwPei+Vkx
lafGrvSQpq6omJbDBqP3fhWmdT/FZkU578wYMQEgJkv7mMqhjWmpvKx363jMRgocmyzSWlA4efK+
FIOGgbg544W42Pg5vUFaj6NBz3nDhRxNRv+qFNtZgILRmwp4rNxDnoB5uvWjF2PMooFM9aRCSJE6
0F/bYJWVy10lAV5bt9q3LdnvHOc7xdUEIIOLmHskzOj69Tm3OlFqJ8FUzF+d9DG2dZpxj9JOabOU
+drWV8QY14d1NR7suA/NhU9yGRBwylw/5VPxXBANDtMbrMK22HoBwLJh00VZfXXWtKfNyoigOuTu
it+WaCBxxpEOQL9OxI9eUWdfm6m+laW6xQrbuauGJGKxEXcpadxTWfXdCOfFMA/gu8/AtNj1Y/sN
JLl66GOT1y+OWkeB/XirdSpHjRuGh8xtnD+XSuK2Wqq6rUMV6KpnkQ56tJCsnYKk7sPNW69xSt3l
vByXdBRgkWiFwl78MupaUMjTB1DiR2q7fog++RUXXTDL+S6tC+Aaoo/6jN3KWjBS0ozsPo7nyaOt
jBpM2YQrKdgBT2I6reuIZ06uDnoChWkydbdLJySWmU12yRcPw9WwHx2+a44FwmtNjfo48Qp7XXJb
ReleNoysIs0uicG4alEzz2pQcRqtfK6brgLs170klnrIF6QCnqerUY33S5L79KfhLdNRmLt8uUpb
gofr9tiUhOe0X9KoPYmtxrqWKtlJ4k622ei0sFnWZdr1fffUGpkaKCMSY5WhSOZlfqmNuj9ISk3N
b5pgK+Sqc95aGITuUEnqr5Ja6Y8SHP7SSF66Vge2/XypzUhx69C4mql65dJeCi5DDhlL6hslWKQ6
TehbNjqr/yk0ZyOx2TEP6bjKiZKFWgfTaZVzRixZDSqtz1p/NJUv3t2hlKRzJUZkaHMQV1kU9vNo
o5xx8JAv2BdjNkWbHVAx2XsFf6zf273hFtU00Ks8zJ7l0PagTEqYbmUTibHDF2z0smdtTnXunMR8
tgvsxGxc2khtLNrI2odVW3jZdLKOtm8o8HbQVrKbazsfP8VYuqVj+zNf4cbA8WTPrTusRFJ19dLE
2aHNOszTSZ0dmDhGq8jf135srvkIBrApxKGob08mpJqwIBc5zvaFJjL5OOiiC9O+U87sSdDxZ3CF
tbaEZtmcV2v6KGRhhvqynQcnZsHDXrgXOTm6gZjafoLyyBKgEt6Pj+M8NkGJf+9Vj9FURIcXYaLR
2TYTGahLfBBzzUa/R/mZEyHY8vdLBB2AKPHwMHYlSWV1NLmdW537JHsrUb6BdqEeVmZPebk8ghNb
h4RTusOzTdKHIJXGrzLLTM/WEt5XqVmhYybhsDRPekmboAwosnTMX0JxHonmPbAa+nVG3pv7dE/A
rXF71ZSfS65zd6oAsazlunoxdXnIwg59WzOvE3ut5s7jdl/N9A1bdfmpggbiMbZKfpGbbCBueSQ5
29RvQKNRzXF+zMD/zLURyTX2DDoRfUnhEZbYbRJQ5Vq9MpgMMOcoh8EwfKOYWlZhMihY719UhdRs
6RgHvPBeVzqnVEU7nRxtIQXOHA7Ap3ObcD2IlQj7ZhjnEqQXD7DYHyRi4ADAs2CMrfeYq4+1xizP
fWOugchIY6jTCxuj61TJ8Z21bfeqkR0hhr2reacDzmH3Uxmqb9txzK4kV6JUkV/1gklkqdfsy20y
xF0/oxf3zUvjbCiaKb5yzQTWx4a3jNhytj/trFoPg9ahberTyoGuxLliGNOPKVdsruKlxaIAut/e
r7WUvzW2PZ4Na5giqyvxQwjaE0lbr9ZnXW2EzE1d1JyGivKg5lX8Jm1Ce93WYXUNE7N9luezl6TG
7OcJJLZGI/G9ppWz7/utfVYn7rG4GrSJy3Ch0Eu22GCuQklZqijhXpzKeK2kctbDycne0nxkOrDx
lHaZGuH3pbadGFeHBCIo4X42O/1jWoZqn1BWeegaKq2L1lapp2drXEui92zKDWkntJoT5U76vp7Q
262xse4BATX07Tbynqde9lQbJqTBTpYu9Eey6lqjxUwy1ofLqKk15gtZ+pzjYoQBQO501EeilRVn
voL0y9mhF+SpG5J6Rzu7AejTgBrUcZNizcy710ws8m6Ut2LPzSiu3FCqThYoZluHLEuttF7Fj4oR
S5rbNkMTmG3dPcx9k39Mgylz8uqNnZGqOVfZID00TrcB7oLnpw6c6fu2NgKt0hfWltgOEzmWIzsf
JH9scA8g1eRkxdqNSk61ZOPYmwXliEpzLKUBVqE2mF99S0ZAmQbMH3mT5ZAXLRBfg+Bfug3ciELD
2jB1G8v4UutVFrT2GmuuZLcL37G6hLOj9WE3zfaxKBZbhh0AFmCQrAwi7mJN3kjh+NVO2y4QFgAB
t44h4JWZYb4T18CnkIyjtwqDsEZXdIcicaRbUGPYqzVOmior4pBKk/zZ1JNPUrfZ/WKtn4bEGLDR
LYmke9rvjTjR6OPW0JtSHldFV+u3r1APYPOz82t8M5n8TqvOFTsUP5OZ1cXbvqHjXoybp1Yc74nX
FpXgxaZP8K5HoLap3y6T8sOYLPvAJt/xJcuATyF1NkWhbRul9STvHcTIdzpnvZyMFdSdanCl5NaP
x1BNuqsHikfBK1TpQZKHbAeFwPluaM3DGNVLX+20ZuHYqFNk9mkL6RMG9vOtrvJRuVVd5pLD48oS
i1vXifawyYyUBOMZb1765E6KmS+w3Eu+gtl111mLwCMyd/e62lqvPF7KV0cY2VOSxtZFpoo2atRB
e4inhIdAqUiMMOni3W+ZUtLCbV5UPZF4CUs9o4HM8fxYlCgXHtokFru5VJfaM7K8wpLeaq+akTK0
srsKpAYoVgZz4Nr3et0p10XTZyvQk7U4Fc3UW16uS3lkWb+VkizNg87IhpkA2aP3ubmxJDJCaG8z
61bi6jwTHlMzNwpYGJIMnzfVEjXQzGQ8llpuun9fIfi3YxXpjMv/59n/Kfv5nY4/a6Ax2V91uNvv
/a7DMconD4vN1EABYKh/q5b8XYZDQ7+pzQRF1N+VgT8JANY/sKkbuow4B8NGuaUh/ikAgMUmf0yM
gMQb2sHfEQCM/z7+J42ArguJHoHQ/F1p+HMqYZJn5MEe/2ZLK7s/metw3Ebc4AWz0jkewQKTkr2k
BiOYUb8NHnG3+xp1LL4sT+aTVWgjpiJ9Om8Nw9hiE546Jl+Snr3ZFRMu1YBDWpnG1TGxWRUx3UBj
cRLE26Ss6F8LEyhzX9rqvmgtBrqsfDgm+3wme0I0GoxujAsyqZpfqVG2vt6IwV+qMvYy+ErPUtWw
qSpUa9/mmBZJaAJbprs2tO1SvyJ8sZSIagDZkULjA7Bqy3jICgVnjKbRrTnWdRo6Sn0DEeTWg94B
H/v71/y/4EP51wTsfyO3Chbt/+2+OTf153fzZ7PKb7/w+w1jwcggAAbX6xbPJ5jyXzcMf0cm+E1W
2L51Yf5mQ/jDq6L9g5oRSB1gu9Rb/8E/ZWudv6VC4bp1J/ynov03FDM08r8KZkxEqX/QVQI8NEre
KCB/9UJYqWyssViF26n3A+ZofzreG3gbNxzTuS92nBz8SYZk+Mho9TAHtV9h6bWu2xpu+eAxRj++
JEL1YE9GWjQGAv3gDQD4YQrTys/D+Y2p/UEE42FOdhzPZZjR9D5dXoZgcKsdukNgh1t/WntOy6jJ
5k6tXmR0JkYvo0uhkMeGCA6G8QCJRvDCIHyEwrcVPJqQlpIPw5+8+4lXcT95ceD4ZZTuzSCNMp+i
2WN6r80eRyxKAtl5uy/k/07yRb0n08zbufkL1UOLXVyNWt94P0r4/+JA8tkq7/pDGahfWRgH0+5l
9qizdqFn8m+IqeK7chzRTnGoZUFGWfuDeFfPeA/d+xivLw7ewjXcl8P9y4vjno+3/7F6/ancD8EH
vmEc4f2pPzXueqBundeOwdh9C5+eEvcLyemEthVUDzdHYvHSEYVlUzVY7lGmd429uZ9tHi1200sa
1plv8Wdb7kfmPvFZYdYe/ZH/b/Gtb8eVXNNjw//Vv2t+8QAO3a1PlZtcVif3smeGxw+ct7IoHzEM
JLNv1amr3XffWyTv29141HPCZWzDQ0QA/MbJybjP7hKvjagbcpXriE074eBWBeo1470PB/4y7ets
3fVvG6xn289OyZ7r4GUJ2OL75kf5m5muDW+8Jh/kez3fdX5Z3jERxLZe3Ldf+szWzJ1+tlel8PSf
ePjvp2jCuj1+m/QRFO6RUzGsV2P/QYTGkDyl81e+azY620+YX1BmIw3VJmIi+1rftqCu/MykdeSD
O6MKq0H/keyX0i/S/eI26f6uTvfv/bJPf034pIj3QIEKOVQf5T0Dm1P/vn6QXF9U+gJdqKlOt0vB
g4nEH+krn6MOKPppkGFYvG7ocuXFuYc9jafSfm3P6Uk9a4/9aY6mZ9O6k74cwruyT94Tqc7Foc0P
8qG4pL505UTh5dJ5nklZ9MWJwahshNWNPu7xc6+6cB+YL8wna18v/mZ4Shrojr/WgaqctQEZAPuw
O/1iCVF7l7HYbITt0/SZ5q5xGil44NXv5/UwTVDxd5ofH9K7fJ+fmL5Pv+J7/kj/i0OHe3d3OvD6
O09+7HyJRwD2McZFFOA1bvtES6Sm0dHkDb/MD/NcHdPI2XN2uIXOAu1QhBIXWM98VwqMb3BSXANK
5BMiSUkZxGgDaNEuhmtz9iVOnG9cdUxwslflDgi48e5Lqxs/yt956HIIcxlp7nRkXE8gQHvGN2/M
gcOehlN4t+5Ux/WS4gjmnE8HL7rwSXZc42cpLPzbHSxrz+trWviD7A5fvK7Ya2uvfTN4blieeCNt
cpcclx+E6Luf0heFiXED0AL5ENz+zogoj6ZJQl2fVM1Xduu5DnUvXPEFCwaT+82/onUdvyR3OHPb
ZMf8R3ExDwjW5mftA8n6Gdd8JPJMtqL8qiS336nvd8nZ+dTwHbh1fqc+kEx3nrV8L9T3DYiZp9xr
Z/XdPrXEIhJ0xsn9lomFne1rgC81st9il0HWCQS+236pd3vtIcIhf0l/aRf7TnhagO36cOn2+a4J
lc6Vkwer2IPj11/0njfUX1pqQ3aFz2M5+PxMd2Cgnb3sPqa75u5Abb33GrRu6l5WPzDu1TT4Vv2b
Y3j4oZ74yZV9/a3+fNd4mDcq384ajsHkz2GK1b12iXa6ircES1DuDA9O8OmiYta/kEt+GVJfv24H
3oKbCa/aNyfmKoF9bfYy/wgbJReCGCEMC/A7/4wTYYguL8Zh9nlB/PV6UjyGDc2O1IajcVTwcPW/
F3s9Poy/UMf4sfz1bkW/vYrL+EJgfDiWUeuWL1ZAjQV7JfoshlN3wrkNM8QlLUMBh3qgwoPoYu8y
LQpNl5PY7T1Ve348ORHVGJrBUjUeEFDjK30DZGyUaFrDyed3GLBFpRHCdUebW7g85bP+nSDFt0ao
BcmdEb1LZ4X3gMLIuBVLV8RV6VsRKpH/qX0+57imH73dL4nRgq8ezaMdPmN8gNvixbZrfDKQ2Pes
m9ZZuRSzt95lfERTiPvZx1DOf8ZAurcAXX+wxvLyrYh+juSp/oRUNzjRcOJF2W8cly7zCSGa/hia
Tc5O97FiQPghINOOnG0Z7Fzj4B4HP0EXt4zW7CpIdqFTsh6WvGRc3lqO9TFsJfovdgypyZEwLjYd
6f9wpPoXtpf/RhtHQEf/28bxZrb6Wf/VbPXbr/y+dcRSBayJTSIHLUu/QVz/OGspwOMBtNAJj98R
ZJryTxSnjg+LQi0wsvwXx62bQ+qPs5YB5o2koYVJ6u/z2hTyzH/dO2K2wowj3xLIpB859eHr+vNp
a+MVCHPiel1buXrR4sn+0mz6wd0ObAUE8ATbsQdWfLWDrHby1i8VjX2isekaO7esnr8H5NfMNZy+
2aXrBEdWqy31Iusr55zR0JNvJmNpSqB5ky4UkQgiSGWcqP6E4VKNcDwzMwHJ2RPsh9+PPpykh4Ha
VHdCStVbZ1CjOi2y58QelYb+h2ZMw7nqmEF1eht/qm3uwN3stZLFDbcEj6FNLI2/1cuCeEehWe7F
HUYZVn8NJ2aBXDf4hRYXJEoGPEWDoQ3KLoUONbtarfHS61w1fcXoOs8Z7K08aI3RHwvcVngrutn5
6AuG1WhWOZUqoimdbb8US3ILwMgrOtewoIbHg/KZN00Gx2GcTzBHkEOVZl1ZOaee0dtaVwnz9FTJ
XRhDkhW065RIt5ix7ETWJKoej4kxqMHS1+NbniQKvTGqyX3dOS2Jk27Llzd107sHrV7Y13RIrHD2
1oJVcdL0Khhsp3+rEkN/t5TEeLGSZf4oOqe7xmYmRl9ZzJm6xh4vaNjivqi9bskvWut4mZgGDBmC
xo9t16J7jdh4MN40hKmT4diwG9EkDQS1AvYRslPXSlcrfquWu14vj3GrergJ/NTRd7wKJktep2e0
lPRZwFN0zdQwK5dPO63vZeXUCHZ39va6pQWHBpgzly3PfCfpmKJK3qhWFrJv9bVJ6jPkHHTsavJa
pbvSNguyZjorxhiZ1XZdpulJjp0DTtOXcviZt2xKEzI52U+9G708kd+yiX0zy3692deJiWMpEW7L
4r0iaLqZdS2K0+GtK2j8qfMLCnjU69095ma2OZCaNKeOugrgk9oghhyaBV0wYbO5mGpY9ZTy2HEa
jUV72uyqj1R4tLlVnUbZdtfMepRHe5/HTsb+e1Sf6DLWHs1ya75zedhrC5egPS8I2lYpgYPSlKcY
NKJf60ogZtl6LIwML2Q7plBPJcqxA6Gs0hshCZpou+mXWvRn08amgY5/rI0BTNI8zE/DitvEKsIp
xpmUiP5ioZ3oCUNn0e1veAc18219ugM0FGYQoDfdeXWUT3m9rLoNi9BX9Nab5VcwjwGugteyoCsM
hiCoL3wcdyvHmI1AIajKLcgwl5gVZssJIA8yYC7DLd8+UAru42181CxaMnOTYqWeiwVXPoSPOb+U
phHaMFtwPVwHR0KT0H3doeoeP0pms5SmcrjM6OdSfkyI/qBghjcAqT3kvjMQOpbrHdV+U6DzWmCC
7JqxeZyk57T8Rn0hGkvKE/SJmWNt6r4xQhJ3O2ZxGXLLMgTfYSz7Tk1wbQl723WUajcbxPutCdpM
Ys9KH2dHeQID2WDgcr4kyfnkqjuKauXmSAUqJsVKUnE/O/rkZYioyCUkL+fbMYNSNctu76vFCmOT
rWVnzppr1G/mOJ6wkLr2ajoeRLewGluoIJyKRL1FujQuPmYWX/DOTJl0Kw09E0AfM55/GtOaNq4+
qWDQSHj4qrZ2XpMUdxlIzHguT0vV7W7XtF3OuCmNomTXX1SUyRE1W8qJCi3+NXMn3i2pAUabk8jM
zYu2Fa90nkSN0CjwUnGiFNPe2OzHCoedAD4CzBwj2lXOsoNT4tqkTgETJqb3obzIZfblpGyvFKSn
tsjotdK6kt4IHvJO2FnmoRAgD7aYu3h404TyAdxlZ9VV/ghbLdLxDwJium+t7CpXJwO2TVLYUSvK
p6WxLhY1QUi4qyVar+36RysXD6o076m2CJThTlqHDbvGA8DMU98VhxpRVtR0IQ1T/1haWCikX7bm
PK9a/4B50Zn7UPTW89gWfss5jKNErY7RMhca7DZcAcl2shoexhLPZSXPrlvenbZcPpXGioWMG3Me
wrW7T1uOnKZ0MipquspLqe4qjdPhrRqiaHC8DTWVGSJBZkItlvPRChoL7QcLh+NgDRO9GuZdS5lQ
y7ymLqvR23BvTWr8a1gMfEvFLput+Ehpb/9ZGRgAZWHvrLa7skzfjDboHoUQzzoeIDfF/2a4m5EQ
OC9MdoxztEA33kbGD6UeMa53WWe38ZqNxmmIv/tSPilYSey6CUcE0IJdpgHmt5/wqaVqtBXTV5cZ
J9yYd0rTu6q2hfrN6t/i3zO+NnUPxu1qLVdbwm493MmVCoDpqGN5NLXBV9oUvGgFEswk9PCpbeOt
eBMly5uK4VrEizuVvWet8vyZtcOpX6UvPW9/gSQ6TiuRRU3f/JWz+zpmYTfiOlUWiHTVvpvrYErM
p1kv1Vd7xg+qWieJDr+saK/VdHv8Nlr1PPXGu71xjuzM7w57XS6PXxvR63mQmq9iRZMHUkjHFFU1
sW0Hw4rjoMSSHffNWyoBpxyITK5bYvrrdgfbspocd5Bzbi6a65vUa1nBsATstIrMr5V9Zmb/qcY6
3/Jw3Wz1rI7LruNhrijNhm9BRz9OiMLCZkxo7U6sm3vd4YiRvfWSxZdUnJK5U+4lmmIkQHsykS1v
sRzjsvU5i3+HgZA2RqN3PNbSZYdjjLuT8LfYyt2qvQ1xYh/7bdmbs3FerP6XwQpXYI/3lw7Ysk7h
1zrvmtuySuKytK9K/6pXaKh2+7wt6jGhRWLDtHw/xnd2Yr0uebHHOBRWMVmU5ctWQCCC7jp2chvk
xuRJSRp1Go0rTvKUT0y0VJIhFZbCSYcfN6VY/dZ6DvpcfnUc7bvqG55jK/aS4TKNCPgSt08z7ouV
BMimcb5yph8JnBiP7vbzYE+07CV3eYv11YVJ5c+r8mQmNmfxFDvenHUwDjrHtQfjlGjxHs1yyKhe
5EmrbL10znl/1HThDo4mReD9xC2Va9j8lWDLfzRxabJ2m36CM1HPK567y2dlckIVvMn1scyTsCsM
asw+tNxufJuCm4RDJl4o2+ywaXzgbnazjfHNJu6zIQ9yxLe6eDcYpiybSmdsdulsdoPpqRxZDsza
k+0daKkfk5nscNLuC6GcMA4ehirxEclvCrzH0NizmFUYWR0alRIoLf210nInKStJhizQ8CficmFt
bl7Mhmba7H1rX9N8WDsGNNV/sHcmS3IiW7d+lzvnGuC004ggmozIPpVqJliqJNE5rQMOPP3/oTpm
V5mqUtr5x7fOpKxOqYIgwH373mt96zaDMOinNhJ1Zw9+bwuvD6ncrFgm6htdMriEIdjb/GzeVYBA
d+Mg3zhmNu0F29zNI190PmeB/6lr3UfNSPwjFgikivmRyuTYuRYEdk7tnhGliHqT+C8iUOZdWY37
JvmG/H+3zFS6FJOmVNt1g52YzGsuZFrqqIpp23kejyjD1NlcPnA2ihbgWfugu9eU4vdZPnu7MeOo
sTRIuBqXgrgV101hP4+0c5zkMNfoTM5l00dhXO1CrE+aWBPZfA3gJHjpxR9fpjqa0eHEeC24HQdE
XaL6HruwospbxKJXbl+fFcrET9iXkvtZi+X70De7VvZR7eaorBZG9kmdRCLhGFEMnLGrkXawkp9E
a1HpVndZjiGitfvnTLftCZj2NrRBtvNfJvsSOFZloXTwe/EIrp+iaIdo7KgxfZcT0qiWWU6duy8+
MawMUhmwr8ECofa/Ka/bzYb55CLHDBeG/qjFejZlogVsH5ncsA6TF199RRgE/118gx6m7yv6iQI7
+xw7kKHjK8dftZtf2o5EDypvxOPleM6D9Hq23GM2D+79T/Tocs4M+3sJ4kXVxm7qUs4vVDnwVCNl
IjQbeDHieDnaa/wRTIS2y6O1lLHRaylm40Nq73WbP2UT998FkTB91XI6ylxc50Th+A3NCukexu57
YlaRm4mdB8Ag1be90PuE/n0unW0+yG1SV+fElyg+4doC6bDGB+Ufy/KBa4WXhjauTN1nj01kkMg0
wnJnD4Sf2tV1TmtkCHwgMkiuxh+CRtJIa69T3vWYmJeAdfDGKYkZE5wtdXdn5WuUFnr4QBBlmwpB
frlxj0rnxRoMCKxa7NwO8NlGjFm/SoPBciA5XGKmBAs4Bd+9+JP7BbZpeUxy/zi1TXzCTEoiymLc
hv5AJWNufCv/JP0HGYw7SYIo9hW0UAadO1d2LwKhY+sHdxUaorK4svLuLo5NPxoXPK0bWSbVVSU7
ggcrEhk6WtkwDixv3vMv/iBCcGPMJZvwDk9SvkkL8yZOnrEW7DQDC0EUpmrz62QxtmIqo7Z11GFM
SU3MbByIyOO/pAFLtV11x4XKr+QAnJgvRZHzdgtpRkitiPsdKGdE9WTzApccLWZcejuNZ3uTYjGQ
Nmc9Di4Xu+PVAlZ8zNxBHUMXnkjnyke8PnGL2pf3kuhGB6GDtVvKTu6tdUsww/mbX9C0rpu4u7L0
0p9tfxBbmdTGdyMMuiizjEtRtH+1+H8EEm9+/ukQapFGXpDOu7ZFVCyQuaHgD+ZtA49uCdrpgjQL
r5XE6bJyVRidDpM4uwv6AyAWhQquB6f7WM3MnyAqzgFg46VNEzYwEkFD9VImMOJbmMnNPNmRzvE3
5luhidZT5XLKEzE+tKvWwCaEjiBhHw9Kg4S181BgX/rYIVvXGxCPJ0gZTLxEzX2jDgOhdNGIpiis
T948/Fiy0/r7DXsUWPxHciejMLG7fF4Y03jTcxqGsdqC41Wfs7Yd0WYNcf8D/0ZsH2etiUTFudfF
zILdAH5PsQzBzo4bkwTzaTCoqJaQPzTreqZEtogygXDLUUnafck9qHBqhk62xDcVUTBwZ1s0vv3s
8TIbwsSoniCM2paUpJ/i2JqSY+JOCIe82rOybd+2ze1YTo2xqxdpXQh+YI/peXkzrCVWQ3AwyOI7
GH5U/U4+EMhuD739Jbd8rFWqF+ALRyUcZth1zbmHwbZ1Tz3EEXdeRk6VBdDWT3mZrRiNpF6iwkPT
93eK1v83Yf+fn+PdfxeAPI4v8utL9+3XUfbPP/J3P5KUH5qQq01fEAuD1oPm5t/aD8v8v4Su46+2
ybBakd10Kv8zyg5MRtm0BmGphz87kpiz/9OP9J2VqgZ+Hl1IYDr8wf9G+7Ga9v+fCRs4oAd4EYO0
vaLU1yt83Yw0eLaXQpkWdh2lb60aUwL+A9sSm3oqw+BisSQE+0ElzJjqzJT9xRgJXfj4SwP3n9gC
fNPfLiMgXY5ATyd0glXq8mtPtKJuU+FMQUYmU0qEzTQ5IbGK4RJvxkzHEBkXhky538hPQ+vBUx0I
/5mjHHn3fByaNr7lrfOdE6o0X2ydNGGmWnQ04c25HVlRfadK7t655tUU++utE0SE4cIF5Ml1u+Eq
Ufj1mvN8QTbi1SIiDGLB9IVhJIv9/qb24JKPie1GfRGnDwoERGQMuXcqTQpxdKbWOYHfsOlYyjF7
pHHQ/T0S+Fc4xBuiJ8FmXBrXZgrThc7xMyX110sbTG6dZVj4HrRVnv0Z8FM4J3k0pWLcK5S8+ZKJ
U6WARi2GZR2BGXW0mdGGv3MlK0vz7T3C+ozuAkHGyiV+fY8KyrfZalMncpYQiR66y+r73Bnyzm0N
vY/bABt+vCzY7BfmK3/+gd4+Uz9vAnIf+MwrteIt/rKLM7ivsc/v4wl8/dM4JeRcDTkB1mMAFDho
aNls6pbZ7p8/+J9uP4xLCwOgz3sVmG9eKtohsakDdBlVkiDOMKYQ2z9HjyOQYCg/vS67k1kFgMLx
Az7oYaYQGqby3i/i8D8Jb//+LKwf9vongKML6Jc+JUZx23vzmHoLsvzFhgdlN0ZP59E3cgLTLQEt
DV2kz6yyr+qcPHJ7xmLhTfKlsRZLbL2mTV7euTG//ySI8UGHWKtuhiXszWuuHYy0caHCKGidmcPR
iDUbWVx8nQzFaib0ZPwZ9muIl6mRN5kTzx9GI2ufRhczk1fRoLPB3n/unMm4TJiDd9SPoMnxZX38
85X+/tz+XBdx7Lgm3njnzS+IfN1NMmRxgHDTgSMLfEscyRNdni65tmUsb5zBcR7nuUn+Zij8++/1
ejzEu8t4yFwzjk3sBg4pIq9fmRqi/Ni1KtsHCxYuy24wrde4bHOk7I35OSuV/dEa5PKjCNPpONVB
egYZke0LEn7fIciuXILXzw5XENBQFrYbUPb8fNB/wWMOgGFxVSXTvs0y+vRFOzGFmWuWtUsv5PJQ
lWE1X9ms0CibSJzCeNIqRILZFIS7PrCWeyXpYJyrFvn/R/Smu7pKXEiW3ZI32wWx6gi/brYuxC0n
MwPycuoPBAf5tJd9KenYzhMgqT//tj9DRF+9EdCM2GN4Oy2LVdJ/syjlUnhuRtjy3nH7/jgOejha
Fc0tnWokMS3SHVGIGdmPnf+Fyds4BtaEQOvPV/GaMsTPzEWgVkMPDhZi/ZvXPzNLcpJ59TTsba9B
t67IJ2a8buaI23v/Q1XSTfzzB/7Dj8nmCveJySNTTqhBrz9RMARrrDkc9pMz68+mqGsa/9J5sk1Z
BbuW3JNto2BbtkvdXMLGNa9md+E4b/f+fVWX35Q9yWcCHeg6zXb+3NReEvmjiwVypr2flqo8YnNP
0Am4ZU1kDZ59mpSG/9efv8ebUJz1zvE9vDVlZt18bXPdl395KJmEOXS04nHfK7Szu84x+4ggZ/XJ
MZL2XFvo6OOQYMDMSJpjsyQzrITaf9QKB6HTNfswTRjZx7b34LDtcXJ2sTUXIriNCzHuGlbQd/YD
e72zrx84FL+seeva5zHzXV/5X654CPvCmAmq2wdtl/0gcRt/R60HZmpyvk/j1D7avDCnwbXLB9/Q
f63ez4tdM3VRSetl9NNm4xLES/mEOa2/tWt4fj0DQYNQiGX+uNQTJzamr7f51H/wE6M4jV18bWAl
9jcYiSTU9nG8mehUvlMD/f4Qr68RACEG5p7ND/L6iwG5b8nKtsZ9PJjzRRXGEI1irG+p5OZTLJz8
nWf4988LzbWOY7pPsqfzFs3lDkK4eYwWyZ6m6pPojW8UHZnaYcn5aiZZX7xTQvzD5zkBglLCCNxg
/f1ef7+uGUu8FIPeZ8RgfghSt/huLJN/dt2Wk5Ru3XcWXOu3mpIQHE+4rgcEDY2p+eaG+kVeBXiZ
AY51NYxH4eMca+vyEcAKHO959G+MlH2nHYwxQvRvUQgPFR3qsDatu8HvkyfRO+a27yfvnX3p7UEB
yQSFHGC2n9paXqzXtwIXKRlCWTztQymKQzyH1nMSp8gVSJK/mfogRITqWd97phwbDDwq+vNb/08f
D6GGSo63n3f/zeKFF9NJbRBRWP+K6YNpNNYXN7QOhlMym+o5Au8mo/9Gr7q5SnM8qH/+9Dfss3XN
4RkQnE0IGXEIpn7zIGDQqlA1uXqvUJ/T3xpC96lzmnYrSRMYdvminggW9e96bOgZw4NTZ/rjrZjd
oCBySdCuGZoYYSnGwQNz8eTDn6/vt7tDWAKwIDgGRAAG/PX6x/HkkOnSbMXeoxQ4dk5ug8mt6Yzb
7Qp9FH8FyDceUt6qfSWV+fjnT/+93oULyP/YU4lcJl3iTbWUKZL6REhbPafnYjwY9VB/0KYI9U2O
OR9fXUebY5swDu0jVSj8NFlSd0cLNEIGi0v1/3XpzwWBOyPGiwQ3vtWbC0riBdtbUTmsE3rVnfY4
cWNzRboYhUad0V8Go3JOf74N//AjMCvyKPhtQIuBu7osflnly8WJJ0KCnX2RQJCA7TtaP3qcaQd8
z/7BGXX5lx9W1rEnKYQ+u2E375QUayfh9T7j8l0RvsN7cyhdwzePwZRqz05HYjL6WCCdK/plwUac
aTBMs222V11t5uVpzoY2xYYh5ktqjLW+E72FpaLK22p9eOOyfufd/amGf7X/cV0edTxnovVn+Zn3
8sudybzZ7i17YDRftDG9QdmO7pZ2bqW3vYkPJELqXwN94sZUJER6pThko1Luljaxd5oqc7S2/WgH
8zFk0gfPHE4Jomt0JHBYl9R9zDINQsfIhiU+KG3TsK9SY9Lv3d/1F3z9PayQaSUn2dAKcN28ub+k
wEurwbS9Z7qax8e1W4KShHQ4sU3HdEbnXiWOt02FgncdE3W0w/DmY3kuHLeI8KrP/UFnibq1Kv7k
tjF90ezEPOOw/28fRRRrGChsVi0cEcGbxdqvvV5mTKP2Bs2fXSFnF7O6+bG1ZXhtZ7M8Bq01fwUG
cZg9O9v/+cN/2zQpcCjQPBj9dL08sb4nv/zaTpemcZHB2qOvbDwUkAjuvDQkRQcC0IYOa3vz58/7
WT69/llsDif4oMi+s1di4esPpMGgPCvF+pz6FQhcQ0xrTvUC/8gxL7EwnDqKHVcf2VPRdiahGRVT
UZ9syUIEa6O8qRe/2LlJqs6idJtDOWctPFtJN2SNePqU+sAp9Kyor2bmFn++ekv89lChBsR7ZRIh
xcb/dmPFPpwbwMTMfcUTfiO6MHyyKoHqK7GSZ7z2LX5hI0UHns39JZzdeGsBGcUp2fh0j0Q+7lsP
CNU7NeubKEF2PHelQvIXeTwoH531V/7lV+xomRAOjhwh7hKw/pp9b8btEjcfMs+J64+Tk5qrNB4J
wtaxR6+O0AV4l34R/lXvMg4EM2QkkLCHvCMrzU5iJITGrM+6JZZkI7psdC8Nzu7/zYXDzGOh9Wh7
IOp8feE8CXblEU1L2M+EjbkNS8QMxeCF4M28+HPVt+gcYktWtA/FgCMmtyyN8bfKknWrZoLtwrxL
t5mip78x/MQ/DjHMBZoAa8WtLAZ8KQQm870L/331ZreySeIBrUntt0pQf73juun9lGimZZ+1poN1
iJSrF7dgyi5Fcl+Rb7sviQP/4nTKuE/sVD2tkTIIxqbqJu95sd95Lv/hctajKfFmZGQIbuXry+nF
yKmDmn/v+XreQ9lk6mNP2VXtuYrkJI8JjUoJ067h3NfoqG6ktZTX/M3Jt+fkv4PP/nwcWXE9jF8m
d8h9u6OD2slRrU5UOFl9kCImF94sG/2A7CVe2xA26K2i2/d9i6TJ64YP6EMlsDs1RstATB5qyOWO
kHd0aGqU75Tt/7ACcQIK1iARl13uZ/P/15/Oxi3sd2a77Lt4NJzrmvY1aKM4a+4MBr/1Voos9T8a
s9EfXARV5h44mJi+ZGFCASTLEuQ2xu3auqZdTy85dr2G2LoYcSvcmSUtrxa7EvWu8dt1kO7CZ9xL
wq6cU8ap5b1b/Q8/PO66tZqkOcIC8GY5DRoEWjniiT2KKGabqd1xDIXZPeUJRKrOVcu1AERw0mPy
BP03uBNd7h0F07UDYk73nfXxZ/rU69WdjQzENL1sAfHybZvd49dLB04G+xTZ6Sk3q+qm6vk1kAub
y8bphRX1s1AM1m0niqd5TURQ5l1QTnhe2hEQQK8huRDZ6a9JYqETgdzozE3BPHW7ZCUsNCkG48kH
/cU8Ms2/tIDraiKRvmb1lH+Wpe89v/Nu/b7mc4S1+TYguYk+fXuc6PJiNorOC/c2L9htahXi2usI
Aw0rWbyMPp7VpGibyDazmcFGHH7PEv2VH2LF6szpQ28yQ/9fXBIHLHJ3mAbRt35z8sxrBoqMCWOk
AwM2O081l4zndUNbednZCGAPnpTDp5Bd6YZ1YUbzNOIb6ywvWvgqt4sJAeDP1/Rb24SONTQtOo+m
S4fs7QrERLOdTMuP94xcvY/QbUnn89z6mpp+hHxSGx8c5f+HYfuv/dd/eN5o+fKsMRdjckBJ8Xrd
gyI3DmXA2SFtE+dA49M+9qR1HXLANwcrLcszsv76U9bl+blRpvcDIM1LChoy33iVWx+AoXTXhgyZ
hNuiOru28m6MEHBKsVhOClU1VIe6HK0IaLc8LaRoPtWjnT+x0VzganX+O3fR+tk0+PUNwtG9ct85
ENDM5YTy9hvJzl63RDNSWYu2Dfc2KMbedv2nHOzltDPGBqFzz0Qi2bEII9cUgx2eprJXAq0WR86N
RCK8bJZS6Oa5susk2cHomJdoUqNp38yAwvTGNMep+wIueQI7YcKAreZObccczAHzce/JLdL5U4wr
Y01WKZ7rCc1yMqTjtm3cClZWa62cvVBSveeiRcdBDCKJHz318UDt5ui7YgDUtZlTX2PqgfH4xa0C
kjGWIrPoahYxvgGlEh2N9WiRqVsitkRMBmHasSYjRFDg1qsy2JHyFDumvgHYYoCtdUV8z63LBDEs
XfG9GzIBUr2YcILLMUnG80iVEx9txLndrrR7AqRH3xiKExVCcU8jpyObxcbEPvPlIDnMKJIYD2jo
NZZEq12r9sZJRyitslG12NbTigIZdLgKsXwXnitMCcTDtZiNM6KEFomA05CExPSW05KhEcnWsQkG
ZRhqNvtyRskTVx6pu8ptx5OSS9/tRZAj84sTGBzEIYvbUCF1uoJWFmRRscjUgyQdYLyEtWjGB933
jXUQhZIP3DyWw65Yb1RcJDh8XR9QrFV7/reyRTr83unktwY8DyTLOQ5qynWOhu6btaZpva5KWdKj
0sosYLhElRsrttK22uxaLCW+knmSzd5iE79yalGcOD9a7xzXf+u18QH22mxbB98cm1daw6+btul0
CyLIJY7mvOlPsoiTqyp3QY4G4MAGXZ1E4j2CCszopibduZygwsx+aBwYioRRgriDPlCmvv950Xt7
evr7qqhxYO0zm1ip7L9eVdOy+rdLEkfdXOrvspia7TT43d04JPKTCy52/+fP+612YYXjpMYGi66c
PETvzVmxKca08roRQ3k4hZcc5s5VZ6byczDiT8/clncjcaqbZSiTk1rKDNBeOq7HLAsGr1dYhB6M
ebo8e3MHLBGd3qNbNvC/Gt+7NsuBNaItFh8dtmaoYyrLfG994w5xT14tcBSGlmdTa6ypoeyZr+8Z
Wl23sQcZR41F1nUEpaYLTq1sARwHXT8QETOn6VWM9FsdAF4ujy3PX7Ihp94M99q19PWUBEi5C42M
cmeNHGq3nszqz+hOtb+xUET3gOkQvlbKfEmKgrp7rNBCg0Ptqhq8TdM/d5VzBiQJ9z32NWnfrVJd
hWC6TskZK1dNFNgZr94sjV99Sj3IWtu2V011oHkXWJukMbP8qHTSq6jOp1hG40Ak9CkJZNXfhfGa
/pyXgXu1nq/DnW12lhtB8KzRXS5j+XWFCDf7XNrFEsWcJL76Q1vJ46RyrDFe2FE4SqfDZ+Rl1uJc
5UtsY3gOuvmyFLTGdkXC70XTrvvGAiH7J5ow3de0qzx+ySFJOU6lpVVeVUtVzczSGevtglK4N4Rj
o6ENzAxRRj4u+sUx59LeO1OelyxpHm7vwVsHTChdquTEWCyZtrgg0QTIPuvxr7ehxMsAIx2x07S4
uMlkFuij1WSyuvJl6MzXeVcOYgcnByu3qeNr22Zpn81mWe+1/RDXIQXRrARO9zGWzl8sQMGd60Lz
3PZ5Vu7EVBkh88Yc75AJIZq+WPvoiL4yoG0vnCUEABx349KovdVG2Uxb4RYK9EFoYudHB4jBODPC
O5UneFxSqyYljq0I2VVcqeWpQnKvI2St8s6oeyBYwCLHa7g+fbfNBN+x1l6ljnLKicKJa9/ooniA
dhkpw6zsPf8vZAI3pTG8GXJnkY9+V6JudmM/vZqCVTxndUn1iJ60LYkck6p9QnE4qDvfr6vxgA5R
d9Fcp8a3Iufsekpc9sxoJoXEI4+paj8YSR+O+7AlaXxbl3an9nTL5YRrxKFLhsywO9dNQ3K4nIGf
cp4vUgQStQohAWdeqNs7FJskpopsrj6EOd0lbLLchJ2P/LVDYZ8THsxBH/REh1nk0MAkGy/jWMDw
c4ti6OjqkS+9z40sgHK3NPKhYpsdgchk884tCWK+U1aP3SIPBgOq0wRmAaMDj66tBz+5ruDn4AuA
V/1QDSX8unwI4ukCXmlpHo2l8TSJ1MrUcMbxXW7sRc/GYapcfBJOMPiMx3Dm5Jdl9mOsLGNQ8q1F
M0niHAqZHiyPSDNNQ7/8XmC9yDamNlPnqmxGj2EK/357DEcJl96COSNQIrbWsLHpdDoRVK5i2Goa
ssstjx4q/VIDpN84qez2idHO/t4LOoRUygoaoKFxy6LOqYVDHr5GbTvK25ZWjBkt87sLPyRKT+7Y
dAJAvDqogyx87CrGyHcsKOO8q3rUg7txWUcxminok9R2x+4VKLVLksEvtqPFvnndWC7QZyehlEUc
2hHbtMypKDCWOtrZQNRp5FbakiSxzJnDx1INwPiqcnYfe8ImvsH6qVne6hGGb0hQp9rbWpbpsYwd
pmwG3Ue1abul+wz7SrpbHEQVtDHVWAS9WRKjA9sp0t4ee6w+AdwehkiDl3wu9BB8174pnp2iq8iG
NVzg46aLLOCMkamEYlHqwI2SuQKkWgyjAo2W4VzYCL/Mv8a1qXs07bV69hj3dgfEGxo942Qsy27E
ORscZO2XaWTJpAflzxNDFJhTNf29n/JF94hdqBgnm5iOKPcnzBZhIf8Cy2eUUR+iT0fqgNP23uwb
2CtOTMUnncXSTNtW2TMUi/SLQU4zZowhY50g+J5qhcF6B4fT9eSxU4kPrUgOvOp0soGYJWNPmJYr
g/7ebIf+w6I6ktYVMP4cX3muGhBgExiyUCjnB3fXrc7wPmc41BRJz8bsGPghUIlftFbquxAd4Qnp
AqU3En7fmyciVFAmL1naeQ+JGxrxznVdbR+miVf/MFERj1EupwS7TlOSj8DUTpww3E0nI8/lcCqG
tn5U9AHQ3nt9OV9POEeIWUPNVewl4GmAJeFSFrvW7ynSAlPh/mtn9hmXXho67jH1ug09pB54XBdA
HhVuTcJ2YbRYH3oTs1CcDAEgBNIb5l2qEudKdHZZATuFpeuGZce9r5amP8x2Sb6Q15j2U+HXKnuM
jYytfJA67K7Qai/9saI2pWLrh6cmlM2Z8TMeg4J3NJq9HCBGWnqfxt6vp0NhmvhV51pNj75QaRqp
EnvVLXxxjTVl8W0wUMphiU0d8p4R4fZTzjwPM9iuL7qU2i+vScFeWhNlRm7B78S7WGr26Mz+mA5D
jMp3CTNx5jlQ4CJd2T/oEczdlhQQHWxQ4cmORX/ChWFNognumR1M9X6ymvB7mhMkhYa7pUVJfxjG
hKGdJdvmqcV/BaNDc5pGdzov46iHXbCuXpuOvBcSsKgIcEDN+Ig3usxovoUDve9ZI6nbFboFaAsR
GmpIzz8SRzk6UFPCLreuOrtqcYnoVD7PjZD5WdP3nk9d4JNuWdilJr6ayfRV1ktqHfBZlXuKvQX1
h7HayMKhQtHuc1tvCsSFGGlKYVP8UGKdZ7/mqDbm/pDuFrlA2u5Kzzpj21sYfSZqmi5NEzCbXST+
sCYLZhpkEw3mq7iY2AgrJiFUBRkNLzDY3gOyI9JJPZe896dSptq8KRmbpWdQet5XtGshIXrAUiGs
dF2V04tIuhJ3Ydu/pD2BIRt3EHwap/wF82XpN9E4ht24DepFuTtnAdW9FWKRJGRO7fyAK2bpI7kY
07dh8s0X35L3CW8L19UOFuYaY6HBNAg5HjwA/IDoa1Pcx/NiY9Kiy42kjwmUdW3kJoZMLymMa7sy
6Jf74TQafEZolsdihHa4n5waq0IWSH9XtuMcb+I5CK56fzCMY15J7o1plcmHjO7rhv5mMRy1o9Lk
Gkc/kgObrla5BYIaZjDUULWc6MlMYBUTu39Ypgqqsb+0zneYRJO1p+YzzHugzn695X334n0p0v7e
CRlERWOheFIpKaiOCCSgHFYqzlcl+5LUmGj68Ip91SEyII/JkphQwo7HygSOuGfV8FTUydGDWh6G
mMR9bKAEl+g5AE6LF/6+bYWG6aELg6hADSKkZSHHu6017XXZOOBe3SZwTn4VYy7MjM5gIBj0xnGA
ad+/0Pg0r2tPGcZmZmhJrFqwqPouKb0hPpiNlzLWtATOG+VaMEpEk1Ucq1Mj3Ge1MS2HQGY9DQil
UvcQN45XRgZj0fzEF/TihxqH7wkBWrxcYzvXRLkFo9sh67MM8wB12fpB00noq6mRprF1TPT3o3RK
O/L7iQFlqcI12tEkKqPKLK/kHc3ES8Gpg8RaAw3Brp/k0t1oAzbAtm6cpD06quiwTLWWX+942Ws8
qmGyLZMBp1spsk3qpfIlsUr/A4jjCq+xN3jmxnZka9+FlWJNZ44GCNgzJv9zkTtJcNc0Vd7tm7hg
HQqaPB3hvGB9+2QyKoMZpqv0th9Kuz2zgtOHwbU23eigDIsroR0wuhUjQpxHU6vzfYH1xYU8sQz6
kju8qBespIpauHEyecrKJIsjm0nDXdq2VBhp0wU4g6aOqEeHOHV9ScPBSc9tluocOTT6pkOtBo8C
Q2XGrq1n1tRMiPKBRx5FS4YkFs2VI0HX+FlLEgScBnm2bA6au9GdPT+CKqEvthVziGAPtqzrRJtj
TPdFBC99WtduFM9m/S2P8bZQNJbNKa6sNtlJQBLO0TQLF0tJawPIcBCMRRxYYogTVQoIk/FKsmxq
OQEvdXrNlUy+t6Jiynz5amYFNCKdpckVetOw35KaxS00WrZs/H0BCa4onFr8lJVhYKepg0hbM+7s
ok/a74kzMviapKHFTW544hjbS/lVTJpT6aSbAKFUX+Paq4yy/T511G8noLFDfXDTCibNBK022RBq
kjWRYcRJCe1hxMxeOfNQ7wMfEICjWuWQKxMDpi2rflmBuKsuFsRi97S+DXrbkg2BFVMnzTPzyvbR
4onOiJqFj7hp8kkTvVQGk4kriKMYpKwsVxhaHDDkuRL9oa+nDH5yijIQ70nyQxddVpzboS0U40Yh
rnrp4/kznabJrow8JOag9eVKEghQgHisXMQ3+hytLrzPw12iqyDY96VZvYAFJ/+vyRwzP7P29vea
owRRxnnpfmsrbRnJziTV4TEcCVYB4w/dt7ChFg2tVTOAFKb/EmI6uskmKu9NKbtpn9S5Dp7CHq3f
Llga5hXK5KgQ0dFX9Q9vmlUVKWXF3SEzmgSqbuAsT2MyNOOJiVJ8KRuvI6TbtjpwQ8hg1R4oPOfZ
LskkqQr54I+bLFz8fJ8lPA+7OKgAN2EOx0pqdV24m2z+jCgIu9mVfpAiMwls51s2GNnz4JQjEbVJ
Mz3St0sfuraG0WV4ZHukVEiEFblxQxD8kvXpTQLoPcPhOMpvpGCqozP7Umxmz1hJzHAI5p3jazXd
x9QW5s62ayi3SZmuXBirtewDlgcskQUFnH9Jl8oOLj4monJTzwoLdGaH9Aw6n5nI1rN1sqpTKFNv
RemFzZbtAEtWzvCRuG7adg8Omi7QZiNOqprXJW4NPP52XN5RBRWXygmM4ZL6hneEQ2wDa5sHf6B6
LsPsztB2b+/q0QAtZ2c2IczELswb4SRqPtRsLf4HpjxVF4WoETFmJEbYYwSdWnHbFLOLm35oSBkw
YHcceWPCzwIdaBQjJ2cToGhZTqFduHTQbSOEcxKnXfKBhDzKAVsmwEGr0r9KQ9JHdmZbJ862m5UZ
R5TXVn0FXDfzyexaQpYnBnnHwJ8WeOgdXSD8eaNzo+qFZOo8Q5m0rXOx6L2jwvRszqn5ontYytuB
SucK5ZGpr+apxmFJ0yG7rG0pGAY6s+aoDWzpPYQgtiNpgTbdV43Nqu/6jerPrhmP9QHHXsxEakmc
eueklj7Hvrd0kVMPa9ZDJde2LzJKYkjw6mp/y78YQJBHygkmEhQO7GNJ7xkSZD7/D2dnsty2km7r
V6moOU6gbyJu3QEBkiKp3rYke4JwI2cCSPRNAnj688F1B9vyPvapO6iK2t4lUwTBxN+s9a0WWNlS
ROriNZHJnDyqRibOWUrefQ9S/YAj1Dt1OuiGJE/T6ZNcGTAcWjb+SzKyCmjvZB2p+n3UjkZ066gg
yhCz5AHDdgTYPCZD/bGLKp5WFFmUDQCWg6TCNkljQ8YYDMQmSKv70KBiPnUwme1TsLiYG42l4pnS
Wr1sr+Z1OzMN1dYV5QcN8yksRq+TOxgm5tNML7vsB03pA2kFdvahyQsLTHdTpJ/zPOQcnEv6KXYO
KO8TI0zzdzxkfJ8gw8ger7it4GMqi7HZxfAyx7zjKgdfpFERceWnaQ5Fsm3m/M6aN0hHua7W19Ji
Kh8rE38cYXEp+c7EL8zVVQ4m+xgUNYC5ddZbk9gP6py7VWHtLBYnfdyt1vySaegW8VzPPc9BJZAO
RJK7NYa2FMG9Z3qQjCH6lyQLcEauviSokjPJ6wj3aDkbag80C775kCCUDpEczyZvHofbYVxRvSOs
GRJt10YGZmDSWPlDGbanoKMdvquUWTzNsHk/O1MBYLJ3XFOcOXBX0nai0mEpjMWC6hE0/wOxKUtc
sR2yiEBQxp1tji1U/8rq1GNjD/pdY8Aj3dtdASt9i+VLugyHbgK0BVAgsTkk0VWjuhmLMuXeCmd1
bZYdHXvaTo179viJjwOr0mzXSO1+iRj1iX2Zp1Vz4zqMQw52Q75LLE16+x1QDoz7C3PJ+RJFs7s+
NEWEHj2oMKjEPaP4F10GeXfhjgT9YRn+FHx0+q58sRaCDgAJ1bWLBT+H45gOy6hPlqjrm0IaZfjU
DXaOxIP4n7OqigYDMzVsGUdTzxDQ98UEOBF1qDr2U4PpZe5r9ToFfoApyg3z73T0dXVsmgIHpzcv
LF8rnJRfpmo2OwTtVngrI/7aHb8aEQews/h9MiGLdGcr8gbR/rndkZlRRkwL4QHkYCtt3lirGS5J
ZgsqcCcwnAfiX7AKN1pEr6jgRhIFdJmbVzlELbzEQIjuZeOBE5gZFStaQj1S6ZJ3QONUTZeOOAAG
XYGUPMlIWxwwqy6kDBi8oyUe6yKj1YYiFhA7rMkEUVlQviKxIWBUjdYXpoIIWFQaYj4zV5LY6bSW
XV731cuyFoVNv7Rk6f0qG/tj3s0+mV0oGZtkHnug4SNRODOtPa4OqiyDqD9p9m6WNH7/nSG3Dh4i
JwMf4oXa6B4dHkv+vkMYUh26NQgJ/tapA8C0ZwMPzna11VbkhnMcGWEpb5wKxHqiVSdg52X0Njs+
aw1mnidXQiZLg7J8WKnbZtr0d/3CJOMcDu1cnhvZmjeDU2fvtNPQivXhAuXHqaMlHqBYHTu7C4sk
yEJqy8XD73xtN9OcJpja6R/pZ+S9aAKc7g3ksW7HACO4gSGXtWcW035/kI5Z6Vv8skF3awaLh2d6
XCaaGasths+jUWDsX0LdkeSBRlw1pvGp9PneILXU4khtWJFZVjTNDarUBewngtScWsFYvENEkEid
9Ep1Ld/5YXK3aQUICcZ6xPq0CK2DO7Mq8N8Ma71Ifmpe/Gemlw3uc4esIsLQyra94h3nDV760O73
KQ6r6dwqchbf5aljrufBtkZ85KrwoxNEnxziZ2iSqRJmfWhcZ/3UFQdPa5jEKUfZSkIhxSkJThM1
Nh7VlhqiHO2jsdQ2iDgjKpV917TSPFFRDsxRV7u709RL1pUu7QDpuhVRfeM2D/tPbY9m5hb2hFbn
2aubF7fIgy/ogG0Zy2qQOKBVC37L6cTDlOLEiM3O7GkWuiJfLtg7h+rYC8eLu46nOQiBBtkWcWmb
77+sxgUQa18/EwfDQ0kLJ7eT3qtD9sr+yjsceukWicvE7GO0tuFzUM2bOD5l9pSUtIILs8p+2RfU
wV/qopRfzHoUn9Ip75er0NAp6hu/zL4x3BtPrh6t4NCZKYCALRGi2MkoH99hFMJ1TqlHeJzmk2HY
K+0Q1YQAJ8cM1Oxjt/W6E1kiwXNbmOu3IuuG7tSTfArNryjN/MD3ufGPImM2zvJpAHjTFoUOLnW0
zT0ZCWt54+U251Mw5xY9cdDmtf+JXe2SXtMtujDAcouknaIqqvCxQYMEDWsO5unVt5doSnDOR+BY
tYtQNef+c+7XlhokLhxyDBOKt9495H6gbvpiYt/HOrj4XEeSJ4m3yCpRsxscVaahrcjV6QhVQrVy
5BLwMq1FMtPO9jpGB10TYUjI06UH1cpHom5l4BPUtbKD/kR8klfc4wzKNjDhVAQXSscx8VuO2s6t
MkhjzNU0kOI2Tckvk1P5rbF7D8ovWcvDN0g2I4IeDQFht3ZiMsF9mvTxUP0AHtD2F9GNZFD1kFa4
29mJoe+II9Yez27bZss1TKExupoprRIeTDwHSLbhiUWQQ/jUkxRDFp+Tq6soBx15Jq+Ndb6TCdth
lAsCjJybzlTfZ2/Ni1gjxwRj61X+esmzSMo1Zh7upoiTOn1FYLVqE43M/Rvdc74ki2Ub36NwoX9q
jLFXSYY60XxXrdwztyumvpyvbtRcEcsT+NdV5yBRmlsG9KSqFkRHuaow7ERWS/vYVxVf07LKmJtm
soGpVA9kSiR5lto5RKC5Ebu5K7hx09ABzGFkXICdlU4kToeoo6GCla1zBrgFBS4z/crYcUx3CbQL
xznmpYnO1EQlGSR5zbo7TvGv5i+6W8EReCUUoA/s2+o71CGDt5NjNxSXcWocEkjQb2dHBQzoDpuY
T4khfNuIYcl1454/6Hc5LuGvIdYlIFrr7F4VVms865bjateUK7kAnMxpSptlc5QxSzbx46HgeBSS
HfOO3t85kVLj1WRNlY4PN9sRt9lA3t5hWvpBH7lKPGSW1KpgSIV46/hahRsezRdNf0qneRpj5S4M
Nnu/QNeiye9F6uuCaEiYFRo5ayEk8EnN3ndMVr9jFjdZc1vGnZcRi+V2Zf2Au9EqDw4JPMHn2fL7
9y0H3gsFE5ljOAZbmwXRQJ6T7dV9rMJ5fVoghlln9L+yYIUwwYTlC2RCfW4C2Z/CsQH3DiAttK68
DD4hYwWuVSOH7es0FBP0XBtW2rEsVUg0B5u42FSdio4DumXapzrb+II9mcp9GdRfYfJo9qcsKUm6
SoP0SqMn7uKKpk6wqw5IUHZ0SIpj26xsXg3mYzuBE5vyLegluA0SVtwLxSm+OvJo/Fc6n3aOh3Cp
PRoMpcMzhiskI2mds18LJtjeFDAC6ctsjfmeLVK4jUFt605RLS4xak2Ox8yXiAoYKnc3Jlptc99o
CzaSiprlQM77JMmR9OVDWVqTIoBNQRnXtQI5H2Tgnbws6l7nwoUFOk3KUGfqNcWYAvv9oeD8HQ9V
KcP8qpyY1zBJY22ayFXr6k4GJrqkmvfpHwMkq4CQFDs/dgZZd826kLlgtaT291wUIFB3gZq9d6pz
Uuj1/oBcAajnemVlI9tzKB7Mq+POWFIz8elRYdgtIYMXy1cOLRSUgn07zlzxcvbScz83ptj3rW9+
yqppYy0tep7+4Er6G+kGLmV3c3vAtMXb+caPIAqTFs0aIwI5mSH1zFCSYfLGs2lkE37BWnwjnWhm
M20FPfgf3zrMtU93Pa7OefHDdCf1ahNrufpXRd2puJoG+aHhO0vZLsRHy1Te3u3rCNB+qvoPvxee
bL/cT6INsBMQMiPbsx0kKP4b0YYqF+VPbEcONXZPMCp2dpJBELHGgT6mesXSpArIlo1Y1v1BMhK8
1V/ivUUlQhtlsQ3mf795bZZSa+gW9XqYPLu/G4mi2qWDa8HnVpEJKYkn1owanG13fgRdp9Ok8/3F
P5aBdpwDZgaQDZld+iC7msr0ULaT0AS/10cSp/uC3D2H0jq78KATD70u9fs8IIH71sryMN9RpeqC
0r1BsDxbKbllc+sDKSsDRnJ7lxz27iAniHk7YlRCFiosZbx9l85lcyvUIp8zGL94sluQN7MxIQdf
2kF/yDBjO3G1Dt8c5EsxA9zqGdHreM9io9ubYT4TWSgnGGOiHwJIw0hJgV5Jk0vNh+RnDxQmawv7
PvXDxBzYusEWtfPPK7y1etlRYhvVC0NmnOC96xFXLr26+FZCCX0Q1uKY9yM4HjbfyOemRym6aT1a
LjIrTui0/uTN0GvivtbGJ5QqqMlNIV1SyRpX1wxVlcEA2ylS67AlM3/MfRgWf1LYb1Kmn285Pnbg
zvYGhNgiQn7WCbnMdpdyY6NmCs4fZ2y4K7AfnWwu/94ZlJXoYJ2+dFHxcfJbSLZpGRwqsd6AfmW9
XLrTnc74nX//RfjFAbLdjR6xJA6Ooh928J9/LcmIxGZUOB8QnTS3PMzMp4ggtiOUsfVdzar+2HI3
QOKKOsLhxtR58nydxg4i3di25VTsbF06f5DHvRXf8kvx1eAa2QHSG1AiP/9Sg93AN8aUD6q9Eecu
qsetP2jzE7jWdadpNU8eCps/uQ62b97PH5GHdc9HjYb7NXTfOor9YKBwgmp16BuG2FnXU3kWbneL
dh75CP5mNmb0zO8MCNjn1p2e+WuqOxVW65XwA/MANiu69wqz369dQa30+4/q7347cB6ctT5GevPt
DWQhfi7YeloHTtg7XRCQvcuKsr1pbDVOfxC+/+KqpNpzfWRteAq4M1B4/PwJSJbK0hkFh7YxuF/G
vnUB/cMa3A+TmX2zyfiL26y295nbkLNQm0zAVROwjU7X/X/6toMtOCdkvO+a5Oi8sdQM+dAQGSyJ
gMj08FjQsO9kn0WkmsLE/vb71/r1sUAGFctEE1kmZuO3RzOzyBE1hVwPTtDQjgfIQcEDOuwAa8Il
OXgK+TKG9PkjxcAfXvsX7SWK/Gi74gghceoHb86Hfg5Ttkzc82PmykddMvAP7al0dmGvyKfxAkP+
4Yay7bf3O955Jtg2FitcDubbr5k1SkCmjUVazpgrPkGARjARJ5M4VKekpneycTrBLzMnxH5FCxS8
suojYysae1oi81SFLhVJZY5bRIhZDd69aRTEgljGylSyoBzgrmHy7+xTasUkVYqWL4P73p+RjSnj
T+6Rt9fQIyyJHUQI2R7lM6bPn+/aoZi5i1pJ2460+Qv9DkFEFS7F9xz/1aUVnv7Yhi2qynLhTCsD
MOheQT4MBHwMsTx+vd3oAFrrW2HejKPhfJoDkf+bVfY/ivz/7pfcCg/8ifwHbfebXxI9eFmy1j6O
dR1Yh0Vl4/LBrElQjM1htvozZrdx+Pz7O/uXLzSXhlt0y4GDfBPiY//5VZErmZ0L4efY1GN7Yt7T
UJm53iM1WrpfWZDfOH46XXULy5KdJl6N/w4cQeQ2o6vf/y4/zMh/PWd90wFcxfmy2USx+7ypgIRh
Z7XJuumYWgST74hhni9139s3XiHW4Lrx7TK7rPR8xS3fiNQ64rjLgxNplsSSFAFLi12EC95JcC5G
0zUCV3YWaMY66zI1FgObRfX8idn1HONG0Xu37FOgWftO2LcnbXOc7WohTXll9016HWUINkC99gyL
G2KYO3IjaxGcC5dz7pzDjEyvvZWxWtJrpjq71dXwEDLmcUTvKgc4Mg0oabZS02NdI7bvXzzQMctH
AVA6v6u7ijHu3C/rpZmyyL84buc6t/aAcCnzctO/FtxqKnZHif+uNkYaY+S3/ocAT3ea6Kj09D1S
NjnHDC1xQnQYX4+//0h+cW/7PG7NzaCBhZ+S+O0pu6ihYso4k1c1sbOCKRCR3cW0E1uZMAMIVk6L
1y9uPTOcMDpJx0AAqEIdR2k2qos5hxqNT2t20x9KgbdPPc5hmygNP9rQD8jl3xjCsHWawNbEclzV
IJNhEA1G1IJvq9icqX84QHiQvjkSgW3gPQEoQmtD/RG8ee7VS26UvT+II0q1oN0EX1Z9l9Zt8b10
jGbZO5ggkG7lqMEexqjXT9EYZuF5ZCwo7pYJAwqR8cIzP4lwpN+ePcRFD0zd5G1UbrBVEYnJvRRo
kKyPNVBrkmRl1qo90fTdvG+avjP3XshmI/G0SbnfL7CPbtKaKTvGlR8XvAb6dbuaqZjikauf74NZ
C3VMC23Ygh8jf/VpzMS8XPW9q9YPgYXcmyQLFwapC8DEuooK8g1cAwtbsq1DXyIrDV+HOmWKIqwA
cJ1gKkdhVw2LsYfLVn6yS2EdTctP/bOyFlS3mLJSE4AyPiWM9RBMqP2d/g7JduexLqe2OrIAKyU2
zWUEvExX0O9Hx5jSDz1L+qPPtF3FEPbrr7NjTtUBzVFHhI5s2vdRZ2NAaVtj/N7UZUDMR6TVV54a
THzKyBnLF5YzdhsPMrPeL3OWpzHlkNM9N4UnToL2qYQN6k2PTt34PNbStN4I0un8zeFk5YivscTH
TjGO70OnivRJsyx0ErbS/cv2sIp2LYpSCStdExpUu5LYZD9UzndL2QQa19mwvJI24r5zVNEF34oi
RH5uyNaH6TumaZHj5NZEKWe9lbN64Ga5BkOrirjq9UzoT4iXdI+8RrUIrtLx4AZlxTq1m5krsvKh
i0HqM0IvDTMTWlpRFqA/nbqt+S08kxwwxRXHrxLm4ujTsK6xaY3Vx3Bm+rsLyslmnuU36ScekGu9
lW2SRNZ6Dry9nSO1uRJzvthPmGVxGNvrMJ1dq8tOwWSQqI6ODwg3IlwW+nLMm/BKQTcqE0+G/euc
T6wZS0vQR7bQG4wdgje2DQjVBn1peQDJwwzxlwwH+t/6irlEUF3k2IiLhpXYnpmsBxiwskBC1Xdk
9mXIq7zBWqxhvllWVpZkW1s1OwuQuWvMmc3HICvPRTo8LZWdsK0U93aG2J25jqdIDXM0K0QDZG4T
O35fvjORNns7q5qzSzgVLnaB1vde19xmvI8TJSTlok6Xu5IfJyiNYzW8YzKO8AWy7j05BN1nun8/
2iZTC3dA2X9xi9WzD5RR9DoBDvO4cd1ZxYtbNgH7YEnoFIyIKLarkvJJy9QW+7wDne5bhVXsq2FC
XmeU1fvIz5dThWzgGxqS9uQXIalseCYK99A48FFOlcMnCLBEobHEFxM2iUEfuxKpWy8EbjWFc53Z
XsRTeqoQ/g5e36DMwQ9L8Q1L4TwZrXxiHDt2N2Jo5kfTUgEMy7KxrpFwGvCnh6CtrhlcwocM1iBI
H7W9yuiST33uJShZuEnDbrU/VpbJRK3PMAzuGKhxuStkinjILGHOSUcZC5C7mGdWVpDpOlbcaXFv
KCWXq2VmtIVwLbfhXAsmHVh28CUQAZwOXA1v3WJkIsEpFG3ynSB1++uqyRa9h3KZOUyijYrIuaZ9
cRmSBTsinL3HbJr9jvA9UV/WzS2/MykRnCQo0Irs2rnQz5rtf30OQ0KyKqT/LyU1aRUvi1GtSdXk
Yj5NeajIUfHMmeiG1RXxyiqmJCDWz2E4RXLPt4KRgG5sWDJWlX1UBQaXq6hs4bD/sMykkSDHwlZr
8yRydIBA2kBGxyQcU0gSncO9zV8fftBZlgnWQGn+XHdgheCbebParyh9SOAkuWMflIRWx4yyzfRQ
yZzsbB7L+fIwuGUX7cHXu/dVI1hxVK6sH/vUJxe+M6tNDrKijY63Dc6wK4HQZMzvbfdrU1C376dy
DZoTOOb1RfsE3BB1xJ2aQe/yn0FiF8hLkCjlCSN8XIj2QECgnLQNjHFpFkFqoWMflpRRKFkMkbc3
+IM6DpoAAa40vfarLz1qpLnOAHsgkg8edDFz/FRySD+VZUD68wiSiOMnjBA2DtrDU7Lk64cVkle5
m93OfkfdVuWxP+H+P0EG2/TrxA1l8eqRIDBLdoeMr2zD3s2mS0aLtM1AXdg1zU/5zI6Uc3ye5aMn
+uJbp1frQZl1K6/8CuImB9YWSSPm1PKeLfYqxNR1UIHO8BYMfJS+4HHETu3ZKipc+RP6vXrPgtNP
zIVVj1BkXT93jbSnpAsrVOgcU+yYXRiE8DyWyF3v28oUByNCqBSvKyEpV8tAqbRDuG2ZB6NxSppT
tgD2UU3Y+rQzh/5BuoP0D3lthW0se7t+xeEGV38EM22hda1Hwkm18kMkiMEey9IZKvc84KYccYKt
djZvM+y6/RqyejUZ+do/4lFnL7iafHDZ75s+dGb01eNk3c/2GvofUp9bj8BRqogcdBOzrWhK213g
AUdK8jwVj3aOeQfH9zQfO6oHQgYHrFm7CBEbV2Rg9Bk04yru1dSZt1GP3ofwx3L85CyFQWBEIYwp
OGScEvyMtiKYd8JQ+y6Y8YKas20SeRy1XXqaMkNlF1m61gdLL1F5YmyP34tx/fC1QJdV4bVoU/Mh
NEt3H4yAfBK0R5LQSJ6dpBM27fPgZWQRyQrx2sEKZF2y8AZ8hZ612BwdUcnyTAnxWHAqf0XrnWdc
RGAXR93j2UCuW2WHJZvHJ3Jz06+etZIFRGLVvJdF2XwuaBTXQ5uV9WsgQkR9Hd/MkpAg9FZYFOqS
IHm8xBWHU8EsTOssMNF48OzCd+GRJj9h5Bx3WrfzJaDlYQdsrZO+MowODM9A80s3DMDr1lbgeT6A
503Z2BpzGxyGsfbfDeS/i4MPV3veKd/p+XkzUh+CddGka+bRej3VBTxO4D/VSRHolvLFG/nUhkqg
Yq09/7pJYUfGZojB4ZCuLh7JOQux9oWzjdTZyIccFG8zLOsD5r0GyGBPcBdBDLNbks5aLmzX/YiI
Cgtw4jei5tstxaqx3WM+F0HHfd4z1F/NAC3nEHIfRKJ5Z5W5TcwkQscPU7OolYrRI2bb3iZEku9Z
FoulYQle5sNs7F1GZ9Vujdq5PXCn8A0SDi1fWazLdM06p/0M0AqngTWbk3dnsFQmgzNbrNsVAR1H
z2o1c1IRQCavq6EaCXJUa/rJm4T32nKcEAmsc6++VMtk32N+Y8GD2Xko/ItRkZaW5A1ZZ+cwA+2Z
FCWH9TUcjKbZkKZ5s+d5kLl7W1su+HR0QCE6uWneRwOH1o3B5v1mdqbBBVicef47txYGBh8JvPMc
VnxIydZKIx6R4UT+sYmQ7GDnnXdNlbwuSVSYJIc4eR2+GGKWJocTwoddBQgmvJKikDh+l2w1KDeA
/+wXAzVvtQtY10S3MqWPSCzb2sIqddGud4XnzzX5BqT27amqh/WKAj3tx0TWIz5/UA9WkttoGvbo
I+G5T7OiUBTk++QvDcIR76CmurV4bBkG8Qi2O9yAkDbKc8lA8/NqjjZj4LHNvqY+n3WMm2YcrmsL
WeylLR3l34E48qfvvZdO075Atj+dqnx1H4w8c70jFVXPqY+gjUC8BcXHljjkRh8t6VZXs8xIGeBv
cfE09UBu7rNehqwgJrsy9wFDi3KfGwZuNtfLB3GduSLKH5WvSQXzOb2mkw6VkO8DzJeb/bFxxD4r
cpNUlBUVyU0JHVYdcIMI/WJNoqEdJxKNwImUpdR1oGQ6HVni1eJRgcPGDtBOjjWy9PF7gjj9Ms1R
FM4qZDUrLWyWSC8tqv4WbQrCfUPfw2MlshDzbf0ghh7ZegDfTseOZndFsg/z0mdXuvUDYke87atE
GkB5mZUv5iIyoqB+36//OkOi0ke9YoWB70RQM36e5hAw4SEPEOMRgVp9C/ThU4NhT+/YGZtJk81/
gvFug7O/TmwghbAngBsSAujYAil/fr2I5luR9DIecxIHn3onI0CyMPJHLYfxwLYiHeOo0i9wZcYb
6t0/+cT/7uUZAAATY3TEpPLN2x1Dnwlzx1bCzDSipbE2QFr0rtt90K7snyKrF9/VUKOXqrP+2nCM
77+/3G9ff9vYMB9BvM2FYD67DVL/wqNifLp0HeaoI+OaOtzh2GIKQz12QvQ07KF2tPs1rKdNg4eG
ntqy/cPI7O1YYpuCsJ+h2LGYStvumwvQUE2YQN0X8GCox5FYC3KLG/M54q0ThTJOHz2exX+YvP+C
SthelVEQeDCfdSVl/s9vW2DFs7tUgpY3iic2Ntl50tUQ20hTs8TMMTWIPAwvuQVMQyHzfgQlUf5h
/vPLpYd65/2AJYAstp1o+/d/ufRhqDEH88kcJWVoffZ8IG4XU4+TjgEetuulhRRVPcrW7b6VkTDv
QKgM/eH3n/+Pmexf73+KKiAmoArYw/oMyd5cCTgsVW1ZyMIXDeWYyenUfTG7Rq/fOq/V0yOqFTuI
O6Yp3maJG77bFOLZgXA8MdwMeW+pG+Vq27gvqqjuv+uhUXh+Mz8QF+EGxXpFBbBMOwzBxRUl8GAc
hiptvnuu9DlpjW4Z90WLHiY2BkuZl3UOR4Tlraz1oXFNP73KoVaVH/BZuPULgvDQvg3zEYeFJ9OR
vI8O7dqObMRuvVLBqN248Bl/HMY6chVecayFu9kg30TjDPbqZzbui7UfR7v8hkfUHHa6Qy0YNxDC
3jN3J8TUBY+iLkU5p94fxuO/bCQDi40ypBjPAYLjBc6ba22imV2CQmMhg9+czEhiDmkdronX2tlT
jgLk2lP1fCYBpd7VlNV3YOO9Y9FsS/NxyeLabOqr33/+1o/NwV9vADZgbN5CEJcB4zUQbz/fhgOB
TcIAOHeI+hCgk8ZSZpyHCkXc07CUAABCkhxxGymnjYVDbt5+DCiJbjsGZXw5KqCgTzOJGN0JPdti
HpHtWCSfTUw7vmGi7p9C/PHiakmZFO11ZbQfA/IcEHfOs/fSjF7oU7QG7bPRdyo/zzmCXwURtz2I
0lzTK9fGQ7AbWxvk62xXqDIAYiB1KdOFolAw79urLG2QCY7FFFzwZejqzNjDcx+0k8/NQblgZN+F
gy/aE/XmYLK3qaV7wNGujd1g5OF1AeiQBGq+HM92u3YKXW87d0zJx5T8NCsgB2MZ3JEWF1JHd6hJ
scHWheeN3nhi5hRbw+AhtrDsIb9fqFCDM30Pm24I02u+X8gyHO98u6sYHVZt9+jmjcmTFF3OcvIh
/vhPowUgSxi5g2oKYYb/QfBBPempdj73hjc2l35m7rKXEjAbilc7lYdqZa+CILpHhitJnF0PhBGL
7FYPnaYz7tfwvTu5C8HdjVgfe75Y5PpCC/GTnKJAEo9nME4LvFJnNHIj+VmMrCKa+54tGAvCaLr1
pjwifzjqGJUDguz2fAprmmAmXIpD74Xj50YJl0AO2Crn2RJoYEeZ94dxJpEzpnzjLchR+kiXNGBO
lAEuyZFpaRn7Hn58djflsGzOtVlym3soiSaSBptafwVsikp/xw0AhBms6gCDhw2Y4VyLjjggwEO9
wWsJXx2Rq4bLfVP0ZrPLjKB/oRejAkbzggSuL2w534k+av1Hss3UGRWThVA89JXEn5ONR9ROtXVI
rYJQwMqYLe+C5Y83nUGDy24hF6QveNqBnUdF6HawF8BOlZ2VvrpywPikFo1STINnPPdqDvrzYnRo
mAy/0k9l0Y/BjhGwOf7h8fW2RoJkSMHrbSk3W0qK80ZEANq8MWW2CjBaUPDEHHUPa0ecC3XMeqq4
0f7DBe72ehQIG72Lz8MK3jypqELHcbJ5Pac0nHeAir8C7EFwitTki/Q6/eX3Z9Iv21teDyZ2GJEQ
gWAB2OrPR1JgRI2CBoPtLfAwyATdfCdFdOgwPH7MSxAy0KsmdRmjiZiqTLvWbojs+ciSPfxo++Jz
EZgVnbHvJnoNYMkCic7DuEp1liYRErmYQqi+Lpqpupb4nzGWZu7z79/D23379hZ4B7YdsnOxQvPN
qUpjlsqxAK8nZvgumAusQ4ABKvGDlWGrsCGfmcz/rkdcCMffv7S9LTx/OtFJAkFDD2eNJzrQtTdr
2LoeEUSOqX+oMqw16BYLSLi9rrCKpaY3RreVPeEbQmeMxrX3BSIPQ+fryzy03pjYA7jvmGoRhFNP
c40jzxkJhw15FpzhbK1ffeVzr/krEwksnXQvMT6eSB5Cb0TFLFrLuGmyIIKPw+Bp2v3+3f1y7zP9
59oiF+EIsiDK/XxvGNWUiqqeGmzIS574DHq+ixxwK3leJOQZlpH/oUB1tj3cz5cTpCC0euRnlIoU
yz+/ogAqCGdItEe9mIy7U0GuTDiW4OiwWPIgcDudXQLmEOXRFp1PhiYVlZNIh+u2N4esWGK3NvGT
gOGIWOj4XflU9codkB5keARoxDAcB9LBy7SypX4yynH+IOw2Eyc0REzpM0JbFe2weYVtr6RZdXPy
RxFvfG1oC/d6Wxtz+vZPPy71fxQ9dte8Vu+G7vV1uPnc/J/tR7/WDWlRQg7/9+d/7P/9z+K1Tj4P
n3/6BzYBbI4extdueXztR8WP/ltTsP0//7f/8h+vP/6W90vz+q9/fq3Hatj+NpHV1V8TwkgHsrll
/udYMbBtr/+ov//j5vPf/dy/s8UMssAslFoRtRFNIUxJTlj92g//+if/KuSm29iZDs0RQjte7f+l
i3nuf6F8pJ9krwtM37H54vUAHuW//sm/MhGSIgggZQGVQmT9/6eLbZo2ujaOF8JG/O1c3g6Av3QO
Xa1rtlvCQOcBL3tIP88dwcYU9+FuqDPvAWUHMzLm/jQY3h++f2/qxR8vTqdGtwwulrfy9gto4hAt
be2kO0HfGte6s/qTMbMyIOUkPfUtJDAAM6237Ejhw4vhmlYijCq8Zphb4P/ksUhYMwXHphhXl0Hz
h+RtvUwLWk1J+q554craSUO/zqC6SO8zq5y/am3UhIqbtbvD3JjuBbGlzx2Jnwuo8HK4gi5tf8us
SQOPYQ8rD3gwxM41MoLu2SE1eA2AcqWpjB7+m7ozWZIbu7bsr8hqDhr6ZlATOLyLjkEyyCQ5gZFJ
Jnrgom/m78vqx2ohmCaFI1COxxzVk8kkmVHJ6wBuc+45+6ydjVn0tZmoP7iYegh8QclyfEr85NjY
dvIlMAkVaHKCHkl1F0wGruvUtyvaTf8aG8W4t0EM/Q3l/K21dh/9WRX0TzeXC+t5sfxn1f1PW5Gz
4BH5BdBP5j8rCVH1tfX5f/4r/Zb/+BfLlP+qXy7t1b/o14JVlTdI2zgXbFRm1DpnOPqv9ao4LGUM
AkmzzcJHxyS/8/dyNeU3Bkrp2VqAoj0pxBfL1Xkzy1nnizHKDLBm2u8s18sji8VK8x4pJhSYyC5W
9LEIzJSoi+C9FoPjNm0L7KYxb8q46lxfR6D64n09/jqZ/gWO67Ggx63+3/9rbTheAavT4nUw8uXu
0JilbhtOOFGoUMK9KGz8n5u0cSs540SP1S0S6hyN/ed8/PV4BGloWGxZA7S+yKAltWY4JUgZ7GL5
j75XmnsceNpHOR3o0qnrlLbWYmzOTpgGB0edlNP1570Md36Nz16EWJhfgEJuOX7WRjDAMvoH6Pc6
l3Ip7QBOphtR1RxXLJ5SZV6RNMKRg213EQUkVSCok9OkqYo+JxddFwcslsUuAya8Ed6vvFC2VdNS
TXIEDiqgyw9YiRpguhgnLwH6dmocadpnxmwZjiEUfROhQnRGDbPpIYtqNGBtPOlz8mv5qHPgOqvT
TRlQ8OX4lGbCNquQ0MSZcHCnpqUNGUSwd2J7FhJgSE5f60EIOA09vUKu2cXGmWA+P2HJnL5l7kUn
1W5pKfd96Xz9Yz9HW8sfhx8L19/5WEbctfhxtQGLBN9KmrPq6mdspsp7c+bLc+awEdBTnFXHsmqh
q8qliO/xt8HskvnXli65h/DDYPZai8G4nnyc+gLiTdCh+/VSw0aX35vj8EDK1/pTFhne2WXmdO+v
P8AcfL/6/VyR0Mrz6xGqXP5+Cljo0TCo9iR4FGRbLHFEQNTsKARwabcqKuoWfRGlOtxcH3hlWyDJ
CI8VLumc9F3MqoLyGXkWDRitsGgOp2qGeQWtgn1b/SV39Yfro82f4eIxTc7sGSLB7U3nHrd4TBn2
ooIGTPdGrrCHrjf+gJz3c0xSJBk9TBaO+S3Lh1f7wPOQs9sDd0ediXv5ZtUaTojTTbrXyZg509NV
Hyr4+xtQ+levkVGetzoTQT1qz8X8m2buURX6ujc0iOZFXWf3TmYL1wL2TEURYsf1F7k+HkIHtgSy
c0vzGQkeZdxVaFi6wu8fe+wz7jvdD8lHVAjAoFU8XR9vIadlO50fENw+LhVo0uWlXjIDkqiXJgNG
WcKNROQJYJsg8hRQzl4zJl9qUl63rVk2HwClVCcUXtpeMvJkY1tf/yE2m61maXSXOIs3bZg0pQ62
pMPYkaYTpa3yPkjxHe1TBBGZIrIbqaXfJKhRWkzGUJ7pTCA52XG8bryS1W9ADMOqYcVaBO8X8baZ
a3D5wIB7qoTsFgrcbkjp3AEySiseVKY96Ce6iKnDur6V+rdOWwO0AHl17NDTeqGlPWhlWUE4D1D2
OEaz8c1eLzZcOeYgBrNTg/vxIh9kCkG3foZhuygz4ZoRIOqC66Wtp+DgIhJjSaMGx+svZWVMAJUG
A8/3IEpXl++kLfXchMole22bvjcpW7+jjzV7nwrzS9FEFRLb1A43nvPVwUgDi+ZwF2fnVzV5eQbr
ZhTQnazIXpGU5S1yXsnlHI1wv4T2TiPFn0jNtT0KNHD7epHtrj/xwiFxXhkKlqWGRVAFf42azeUj
m2pB7bOGuBjSS39qRKk+ofmBc4TyA6y7TnMnMJK5C0rZR3bieL5a0IaKxu04yhRK+YTG3oBtcmhF
ZnoVzZg0CIJgIHuOokwACrz+i9feF9dYymuk0+aKw+UPHscC2G83yR5pVsfNAEg8TAUcIQUlgZcU
0RkT6l3GhZmAMdkQHL865+aXRdcH9TU6TugHvBzbipxI6cFSe01Ttw/Q1EhhDGN1I2pU5XPDzyHg
JHwCMa1tPPWrSG0x8uIz1WJs1YYWUa/tq2RvawRpbd5hFp2P366/37U1MCO+5/ON4NNanDhoVDKl
nFrZQ9oKp5TyuBcOlr0PAB0dAWpHN4DK9I1puPZRXw66+KgOJ2uTWwwa0Yt+VHQBL8/P/5xk/dEU
lu7ayVh6Q0AtBOLI78YQvFoibWaLwhUCMvjlR21bKOoJjH+voFPXK9nT7ijm52c84bpDLkfGxiRa
+5RzroU4groZqZXL8ca6h2NBR4ynZ7k15wKwSEzM7xb/jHv9U66cNjwaMZlNcDTXwhePJkkoiitK
QF6eZY0XJUGHLqcrucDo2dHBjXBXmnD5BruD2igZaCqd1trncqhuvOMFQP/XNkPSmB/DHRQ7tMUH
NnQ5K3LUgUj1aliotDlj2Aa+BHJvurcKYb+V2g4Cd9bqeyB1Ph7kKC4j/FzeooOUD7raDDfUdOXz
xiuaF85lTMdURzBALEIui9Ty5ddA7g54ASs+r0Ok6IahCuNUvFPhdbqAkCc6t7P+HKr4R1uG7+/G
qqz21NoyL1e0/rfDIn4LkQG3E4JaQqPL36KlFSRUwF4eqXR/15JbRyEWoJ8yYGcpwow/Xn/4taX+
crzFdhazjmFHdAoIlTLeYTVLu28udDA9IjpRp7feVdP4e9qUXzOB10wjFYoYcgeL/QXxA2UsuNNQ
VdAI05Zpn0xAwhJEZRdP4AjNMe30bdVKe6VskuP1R1Zehz24HarIYzTmIYtPv3zHdjRxibNZfQjf
zTMpQXGnyGgVseBAX++n4d5Iu2GXz7evwOqrm0bzhwf+b9MuzZyeDJ4Qh06k5tmsdbHLuY9t7IVr
v3DOgdK+9hz2L36haplmDf+ARaskxs/OScEvWmmzK/FfPIyVbW7MutezgMsTQESONK41PNflGylg
T3aExTQ0Z3Z3KnKHvkEwI3qpnaNMa91KGF+vf4TXxyjmxhj26CSiCTyWoV1PCDYmuCAjIA79XdrI
YidX+XD2UUe5aomttZnv0hpPu+vjzm/ucq0zLikV7lKUWZTlk+r4OGNY7SswTNToPeZ+xa5jim5M
sddnGaNQJAPjAtad8S7fp1pKwtDp24HqZliPtgCSTxcMJFSqI2c/wQoEJlF2Eob/gx4Qe+N0eT17
5tHnyEjnqqot7V3bDpRUgebDwzbBIUpHiR4mdvAxzYlJgjKWNs6YtW+poWImV0a4bjmL2ePXox8A
fFA93YGUVJYh7gQYFXGZyBCu0xQIrttBGN2r/cY6WfuaOuGYSb6TYGyZEtQwpchiFNoeblL9PQlu
26uTtN0Y5fVpPd9R2RAcTNvQFc1//qIs0Roadh85VB+H6xB9veB4x3Jsz3GKxuX69FwdSiF9S3Mf
8+e5BPpiKC2mlKuWPFAoQAEpOAoch0lu0M/9fjp1rnGQUUBZTSjLW7x8KjDvbaino0paAY1Fnybf
gUgEXmQ2pODGLvgnL5GUyazEIXR/Zmy8eLLJ9OlbMmgIQp4U76AaTifViYOdmvAf11/iSswDIIRi
FJUkZgap28tHQyqMjWNToMzuIT12trB3Aef1QWr6iQ64wdkbIG+8WM/9PyCQap7IgLUAaN1yo1vb
B1BFyfwcwAiUyxc/ZCqTSjOAvQ55mxx6v+j2HB69p8jVtxH0izfZjvU4Ikg7NKFEp9r1F7E2myjl
oaiYI3nShJfD5zGI1dJ3FM934Ks6op68sYtyDz3UVjV57QRxqCcj/eO9E0hfDoVwZlCgiLLjjVF0
1mRalLMUjWnW5u+MBFHLIEMbvP54a/sOblDU/6hW2sTGl2NGdGvlZKzmvXwMaH2RxM3MtzgWSJbf
UZzoXAoFIONK0CjXR17bYdl0eKuaTH/2MpNcAlrQDQE+LhaqsyvaatxnvZKjEirCfRfkWzN69UNS
eUUROnvcLbOOPVYDei/xdjW/jveguoxDZOThAT64urEDLfpp5+CM+w//Ih7ntcKSuHyrmi+DVcsj
Fk8tDfeiKc8N+Ao4VJEDg55GD0lBfDbmZydVnPtRyM5dpdof6dOT0E6hK+V2Y78zg16Hfilbbqjg
loBPz0GbhvjUE9ZiqlSYXqdFH2mJ1U6yESofVWkKYVE06AaaALCObPdHqFFg5lOHWgFW7i58dAxb
4tA6Z+pU3Rq9Pe1Gq7Fn69P2cP0DP6c7F3ECEBN2fGvO1JGbuXwLgBJlEYSo87tak+4yZ8TZAQsf
kodmeR5i4JPOVDd0AUr6wfc149DVQQpxJEnPJPRKNy61FsCZqGg36QAZjGG7x17S3PidKxPj4mcu
lkDX5Rg4DSwBSHfoUiDgvSMPUzBUsEX1WJnzDKXrCigTmxvKYi+D8FqBpeSW1JOqurHT6alKquRT
Q/FsH9rTFP3+GiMpiTgF5gCLe5mvla2g82kNVbwiU+x3mdw3p9p3jEMlAvU4QZHcmPirr5Lbv4El
Oof88vmkILedxpQUr66U4D4eU7GTSCXvYTsMG0PZa2NRUrTnEi7Z9mXGDeuEihfWk8qhZt/txjIM
3wcCQj8NfWH0iCTQenQa+T3Nep2HI1J00nxwy1Fais8CaGJYqj/jtlbuq8GpwbSHcXg3dUWDyY5W
GTcaGGbYHU1YazdCDM5O8gswDIVo9rS3VJ40OE2PCZFC28eUDVRpfF/0xg4SH6amDQ2YcANKYX2C
bqFyYoa+ceNL5WCBCclsOh+nun8cHPr0HDx4JgplWvuhtEiWuGRNrYdApV6DkDMN39IYi8w1DVTz
m5FqCKtGQ1MQUhtFWh4VK88NbLjVGToCmYxu8jHAz3E2FPzi+GnyV5wqFb4YhYG5dqlHzh+6SnrN
s3Jz/JxBQcKvSVZRGRltoe5sqVH/yOgOTfESN6qW3VJgfgMBuPnax2X5QR4RrvUlKjF8mVP9AUGr
+OKMkfK+aQmz3B5pGGmgSd7jnzzmu8bUmgHbhbD+ERhtlLrIA2FrZPI4ALfvivoP25IIdO2q7j5e
34BWzlN0BUwQFoBGRkq93H9oWnastqxJMyIcPuGH+bnE+A2YQanM1Jfc7ahPb6y41zVItn6iBZvT
FJEQAejloJmKHzJwGdlLpqilWQwIZ4KoVHU42XpF+Zxwh5l7xjRK0dKQxg8h7Ba4d7YafUZGG1Fo
HKVI9yagki4ssfoLto3OOzGFEfacHAnfS6m2Pg4w/X+02ghK//pLW1tWOllZNE5c8Om0ufz9RoyL
ik0PMteBlr7TCrIxTj6wwikjbCzh1aEIc2yTYBZyzWI3NMoScn/XkDFs2Q1zIddHYIjF52liil1/
qtd1az4L8i/OfrZCGcXJ5WOpIY/Tik72aieh2xKY5q2chepJBM4d3iDt2ybLUGzLdnlwwMvuK20E
A0rW8ma0pXwHa7ffA5Wm/xtQ5ufrP25tnlJQB81Hmw+F30WIOdk1vaM0kHvYTxTemICI4A5l7oqm
qWC7Jv0dcPiNz7zoN3gOURC9qBwL1CsQsyzmad/qKl2pteLlWkJBfGjz9lAlJtYcWRrjmSgwpP5o
2LjFunqGkxV95MMnaNb+h75MDfJo9Zh+gpFEX9/1t7FyRnJnoyhAaoOof1kcMGw2nDwbSGxJlnWw
ovFrLVp9N+B3SBuCoR6vD7fy8tEzoN6EfEIUurz+Es8o8IVBcwOnxB/RGkp05nIAxD40H5PEwgEo
Z/pfH3Rl5vNgZJSZkNywll+8muyuzK1G8QRCTpKyoEsnDAkpuuvlxlDPu9wiCqMiRk89chFCDmux
oC0LR7kp4gFRv6S00QZi76PXpd2ywX1MUn1Y33hp4enGVSqzb4cegTQmevFXqy6GjWm3cpkjLCD2
oYY8v/TFrItrXMV8A+pfmDslaxG6V5eF0w1uQmDR5T6/7ewYH+Gwh3JOS+TG8GtzixIhp4HJhYf9
4HIXmAYn9WOgZh5mMMpRyPG9Xg1HFZzFTYpSeGMmr92hVbTBzwHY/AkWkaWTVQiwR9ID9EliIm/i
6pyIqTxGcgYKFnK9J0iJuFZDVwC3+ryk04TsWrCxz+o81WIGzAuJuW1y1UK5evnUqiGyQCcTP0PI
owO9hKob9Z16uj6nVz6tRrRvgc9ikoFWuxzFtNJOqWnq8YzUVN4VI37lgqZtF8OKAUI95pKJ3FXn
XEe63JZ9uvGQa8OTiiRzhoyO2/NiE6XgEqZgiTU8VEgwYUIIAEOm9RkrreSgd6lBX2obHASeGQcs
ouuN4dcOGI1vbNGtx63PXE4tQDeWHLVknSKwE6ARUvO2lTvHG23wxU1nj6c5201qbbDRnA7pgfRJ
CuGfi1oMtQI5LlwXLTLe26IXGz9uZY8jIEcCMMsUgPosPg0chIkObk31RotO+BAix2PFdzzj+8aM
xGPNHadp6769NqjOaUYyHMtW0qiX82FoVTRFJmQXLEzaqkoetDafDjA0olMKFvt2bLaKY/MnXs5z
UjQIb7jt0OQwr4MX6TEw4mE3ALIgx6g56ODy+KDKAz5GWVVinhOCTqcs5KpamB2nUeowz3OGp8Sp
vqVOjKWDQUf79TWxst/guoBVxbMemwaBy1+UZjiGFyX6Ym2Iqg+SZcIH78THWlTmUcVNaWPDWTlW
eOHkyhGPcQGzFoWoJCB9pIFp8CLFoLFcgGNXWsIaE1zXxk669nUJqWgP5PKFwnOx3LAhwHuxxJF4
6MEU4enSg6IDTZ0U0lsYyfiYwtTdGHPRmfscsyDl5ORkicuUYefX/eIDYy4MrtdJNY/Sb3MbGYLC
A/1fu35QYrJyuEIUPf0pMU4h3Aqn5ixCMz9c/6SrD454gVNkzpctu4OjwIALgo6d1re8ZLPBqFKe
rI8Yl0EFUmJpJ+Li+z8YkoSA8lxd5259+dixEhVwtwZ21ilsHnKFFj7Th48NZ6jwACCO2C70zj/a
0bgBoArkBkW30GI5FZUOuErxmbyJ5uPtnQiuTqg0ANOKGxv2C9BMvNj4Ysjg/Sa2DxPiNxe718oz
x9zZyzFmyL1mlbgP8IGuv5S1pUWQSGYYIRo0ocVLadKJW0oWap4+gpsyK+3PiEYczzEi6RbyhrO1
ucxPu9xc0HFAH+B+R+iw2M5QeNT6lKjPH8E+Q0fEcxRI4sG3C3H0NfEzggx1Ayk/wFWrAH8PUY0O
UDu/zwcQBY4PRxha+Pn6W1hb8RQyZQUiOdKn5TI0RN/iYDlfF2kEx188PyJ5G73G0rbwlWvznsMV
yQZnu8HCv5yEgVODd0Ji55VSYN1ZsP9J0k7WsdGHzCsbQ74NNNhU1x9vbVDaCy2+MWUWxPaXg8Z4
ZkSB3ugYUuQ9vbLBcWqwTqEoCRjKLp5Uw366PuLaC3054vznL7YYvYBK75eMaOI97Ua4DrmzmMLL
FPw3/8FQKP8pMFo8obzYrQfI+3FexegEAgvnhVJXdi0IVhxyAWNdH0qZr7fL2csNgHmLo97c0XD5
WJEWBoZSYY4Fp1n7ijVTdEJRetvG2GE6AsejnjLHHhMy+1iB+NjBtxrusJ2X58a9hgUF7AbxvDiL
JKv2+aSk8MbIY+OAvrHJr8VxkBdoX3rmLyzFG3FQB7B0G6zupdGiih18y1ulusF0ttz5XZLctMaE
v0YRYlGnkrC6/qJW3xO0g1nFz6dZ0qbzQs/bANsbQmVayIFrIKGo5e49fkziiCpfvpez+Mm0h/Ef
LGTqSyaSM8I0pP2XHwjHuJa24pSBQ8z3KtkObq1BwlxAKM3GUIse0F/HKH55RCYUm0ihLiYDYEfa
FQYmNZZr9YMiWmhP9ITvHUn5Htp5eT/gs3OD7+w3rW4NgiYDJiAAqWOKZxh+E3uwvfLRt43Aa2wt
PWAm4ippJbsml3SkPWl/G3BaHAMzk90i9Hsce0t9Y/WsbQ1kLbhK0orAIaVevrCxktKJpnJ9LlsP
h7DCgFzL9fKmtMpqh/1xR1RQKVvraN7lFutIp7rDiUh+DKXHYhfUpLEFQd7z6so2uk0o/eDTgO5i
sAqsJBt59LRU/9RmZnAsAPzedkWhbEzRlR2KHYPOOL4gef1lETikXOUnFjuUkPp6r6DqfSts60s0
ZNEWk2KeCK+e9sVQi+2XRryuxdePzbCLkzNCEjyOgFK4HW2pYFad6RE8sHRXmKO+g8vSHPPM8W+y
KNA2gq6VTYFKGrdKRC4EQcvAdmgUCtBoz7ymdOwvqd1+DHTsi8ykaI5WO7Q7ORsp7JkSbpGWJm2d
/avvgaVJz9Tc87kEpCdha/VyNmMglCo4IaIAp6k2hpdz7rtG10FOJ0Db92QYz6mmVTtBy/AOyw9r
Q5Wysj2RKKWJgdQJldNlzdQJrRFUGT9EEX5+Spxgdh40voSkGdx4ACeB4hyvqijNNj7A2qRTZJUm
NfKn1NMXM6GM8OTrJLanlNqBa6tSco5Dh1Or0pKNoea/ajnpFFpYucJgasUqu1zYeZ9C9yqY3zF+
WC4dIvJerft/kHvWX44yh5cvzvk6sMa8V7GgxV6MTcoI2W+NTsBNldSN/XYt1UrFT1bnNkNYzsZi
q8Kc0KptXCy8MR+bbyZppx3xJSgnGA7nusMHWVLg3MmBBr5OG1EZSORaoxaJJE6Y4dFusW29fs6t
pabmTDitynPDD1eZy+cPh6ouh/m84fdC6pzld6EmyE+oVXkAS1b9GfmjjtNcPt3DIirOYVWHx7hv
1I19fH7Rrz43YTU9LCjJqc9f/pBYAz1G9y5TOm8ocFgZdrEadgokYaOzpBEZbTz5/Be+GnCub5CY
Y8tYEhCEZvhGOdAKJORHXaOxCxNS8Cq9cQTaaXN5nPJ70B7OMe4mHK1S2tT6KsTmfKiTT2GFd/n1
H7T6AlD3UzbleyDku3wBWG8bVlWwpsNY9JQSy/heayFBh4QbnJ6JsbGbrY6HIpK6PFsJ+ZnL8URU
GOlU1KyvqY0AmZvTsU7L0itrqzgYodWmG3Nt7pV99cbnTnT6T7g1v8row2MOekmp0M3pk7GX6d3Z
CRC1QID9dx0e655ZkAd2ksbxChwPd2kLIjRvI2ze8zC/NxohzrBxsjtbp1PPxlLsAEdW8noyyW6n
q/mpD2kpVwN8tvHBLY6lkWH4PWj2IZSs8m1Kz98hjHIVwYe1lVtb2xlVdDOUF02N42EREUhjV2Au
32kezi3BTZZiCEXHa7XDZH0r+lh9jzZ9PLMMHQXmYqhJt/O41SfNy4os8lSy2Z4aYiFWksLyRNqQ
yU7C8VxBafd+f45SIOHUAsiGOnExMg1NeEsC+kOLadXHVhT1Y2CC0W3V2OeGIMsba2LtScmx4M0x
rwuqqZdzVBPAfUKEwXTvQAhtukrbV1J4h5ilOdd6nzwAEwndQhmrh3/woC8GXoThSWdakaqXLMba
GndQaE1XLfBaMwQA0yLSzNP18dYCG+TCGhm7+caxzGiFuPnmmYxgAklt8pdt5PYN/tLVzoaE+pHa
ZHKfMXF3UWkFh342T7o+/IqMm6sO5wBsCgOQybPI4sUxGCsxM2osVfIHanwyu/yHhoXD3rbw+y5n
YbawbOhoY5yh0BrUg91QPKDVWL6rVYwc+tGK7/tSaA9ywP24Myzlw8YvXIu9ZtQG/4IVQN3mcioA
cyoVi1Gpjkgz5HVK9X2RgXOYtPHQV2LCPhCf0TRITFwCSeOalpniRh1WGwfV2kInHcZdw6LPi+P8
8odkoVGNgYOmaxhq/aPPRZgOCzJyLgr9j9cfem1WvBxqcSYaSaM0g0Ezlq5wB27Q6O0yKdHPYHeC
G7M1zWPb6V+mRpYP0ThQy7s+/PMtd3lEcrvhScGJ0Iu0WH5RF8uOERbIlJJA9Xp1zPZtjz9GpRvF
uaWL431gqzWmvtMsVY7HYyDn4VnYExi23DfeE5b/wEkHGlSOYXUiGZ6hDNZnorrRHXPJeKCGM36T
sBN3yxjD8EzXalftk+YubCfli5ynCk502HbGhcX5bCTFcXDA+pRqkN/5FBAPoAPsQ5ln2p1BoHBj
tGp5aFMV40vF7LcihrXdCLE7Hx2tPe5/i93PCqTJkEjP0hun4ZLTm4Znz0jhDJPfD3i7G7e13ydH
HEswvYCQ5MJYrj6CC2k/iEnQ1sYl3tVCgCeiyQe8NxEkzR6o833heP3TrSV6mG8WuWKSotwTFtGE
VFVSlvBH3hS3Dg2eIbZyttLto8YyXZRA0mNBYusc5piYNLUKG2XQ/UOvN+qppKXpm68bpVuDlDzI
RtdSJ6ytHQyi9KGLknxj81uwvJ4TERc/dr7jv9h9mGR6rrRIMjnO23eQdSOPzkDLq/vA3xm2rt11
orVu1Gws74nGxIHX3t9OUWPuIk2f3hZWDCfSQi+plZbltcC7P5W9qb4NWkjQmhnnQMTj8eeUmOre
6KytitPaloDKnNDVYUPgSnb5+5Ed9YqaQYdufH76mIXVERVzciS5VW2ciCvpDrBB7H8AQ9h+Xmll
9Kiz247yItjF5AB6KHKluM0eBOUG10K94Y00IG9Yw60+Hx1UGA1x1yRzePl8g2xz6W0pXxkW1qxa
Z2Sf+t76piBI20g1rI+ERJSjCFXA0h1KySyuYRIjVVXfnJHU3iC3BmttaVuhzNpIsMHIJMwN7OgQ
Lp+JJHNJNzAnXt+k4owXQoEPFGZgqtVLGxvH6lAc7JxbCJz4bpdDTSWZPqR6fDMdpzDTLNODVRO5
sSjLjaB+ZXrM3Tjc0OkgwctvcWJkkPyryqdWU9VBc24CLTgaSlHtEN3OfhFUmkdpswa48nzzpqhp
HBXPLYmXzwewMbDxT1I9s7edvQh0YG+yMbh66mxlhde2Cu5H3FQRz9Jkv2xXrmGZOP5Iuadzqvw4
mgg4I3QrezmUQUhGWgUXVke3IlX91zjEkmZEVcgRg2sz7HVkkrA+PJ7COEx4vdwhRLTfVcin0V1r
xU+B6+ftlPr5kZJWcIxq8XVjX175QMg7ZE4JKtNoQhYfSBFq9Et5QldRcYL+3rlCqoO7Kq2Cm84X
hPIt6H+rTuNDmYzj0Rzk5A44kLUbexrp5D5uvCrrtXuN9q49sVy1D/DS2Qj0V5IvwDHIf1PomXe1
xfFBuk+Zm3gRro+In3UL0mmMgcDvr/aLURb7vt1FcS8XLIy2CKWbMEwhj5O5OiWhtNW+sVYzJqOu
zzyCecxlFTPts8hoSCIjBDFoLreS7lgV7aNKQedI13frogiR7wjD4/d4uYozit9sY3GurBMyPyCj
SHI823ldrhO5HeHBjuAdhqqKeOYovpn05k+pr+rj9Wm2PhLXNEpKM3hh8WKVRkNdM+ubwiIoPhT4
rh6rNiS9rxG4PA/1W1Cy/2m4MQ7fF+9zBgz+DQ58+JYBDvzwDWjWvx6jn1X1818zaOweZ92f6SVE
8Pnv+BsFaJhvSFwhNoE4QU70mcb0NwqQP+I2N4PbCcPIof2bLKZbb37l3UijGqj/5pLt3yBA3XxD
EzkxNwRLziGaSH6HLMZyZV79J4znYOEsMEC2oH9WFMrDi+Nbl1oMOyjTHUNMyk5WH/3BmIeyzu6s
qAHDrCHXjifaflKlCbF9eY+TJCkX3z7YXXwMU/6ErpzwhB8UCgNF+2rA7nZbudzruY2OhgQNxrQ3
fkWwWMgfYOh+JVL8Sxf6bjQsMDDSTTBg6NmxrbvREP9oY/UMHu+TjXm3q/hDs1eR+4Ij++QoWGzN
/yMODAwH41Ds9CH4ntV2dIrAou5MHav5TrO+T0r9M0scae+b0rAvO1vaQ3ROQdAo73jgB03Pv0ay
eiqodLLm6carjYiQnKx8qNfOLs2nwpPp+LifED2d4jShAUAn/aT1/IIo/sseOkDf9Jy5gVF+xq7m
q1NgWq74N03LNaWP/ZsRGxglZPisSb7LRuUcMx9nhk7J0VbOPyuq1dStSgNDHKTttOB8dKS3g9Ae
p8mmbm4XX/vRfAiDQXbrJvoR+vYTp2dyP81ypRxalguL+lMWduJRRyTtSjpOiUPP1UK1Wo+O9h/+
EMyNDt/B72S7rNSRjYv2QS+UP7Ja4sTvv3bm+AkCUYhdrjm4BKffAd6eJzsWO1o+cd1II7HDY+kB
bvU+Dqtmn+Xpo+RMf0w970k1+EYkDFyjbd+1jXhM5LLexSPPkziTs+sRxxzpfLfQKt9VQ9vcpDZN
GH15yCz7c6PLuwKDXqw3TImZ0rq+NMm7Qf9iyR3SU/J92BOFLgbX3/16GG9tPI/3QatKe2fUk5uw
oP8HfTq2AqP+ziTajc2u3UWKpN1UuDtR9ggbWNlacyDPp+6gPgw3qT/eN3VSeFZNYj8JzWE/wuR2
84GfIGWzyq1Wd7DoR7pS2mZvyG39hEZtwMpNq/dVA7OSxRztUry73Fz3b+JKns1L9ONAz5gb6dpR
SjvNNbPmga6pBs48UzPtJcMNJya7abSwnhQ0LwruJ85Z4WPpSv51El3v5QamSKVyo+jJ+zSuHi2Z
rx+WzWOmPIwBUrUy2Qg6LjO9rP/5uiBz5sD1QijznPx5cb0y0T/qQWvh6pgKfJAK4wh6+4SxEHJT
Pd040xcH7d+joTojfGdUZM2Xp1zXKook4d5ytGxMuszAQUmA3K3IP6vxfvKThx4vuqYByxwl9ecX
+zQ30hGKwEus4aKc8ffgJLRpVZ0bcZclljxTtIJzj6prknwntik8EyM7lVpKPGED+etDILqlIebO
zrM7abIO13/CZYD36xeQsGRLn4U49pIETECF0YqhBESQ3b2uZndBCHAQUyUy0vvCTzZe93OZ92Jz
pwqH3JTxUOAZPPPl6841ua46n4/rIytwG/pAwvFTlbxtBEueS1SMmZTzpCelg2d8/wkp1n0jvqtl
dUrhZifNALs/olEwv0Ua/8kpJC9rcZXoPtmFfWjV5KSJ8iFzyuP0Q2pSeplSWoZGsVcm9qO81d7l
Iy2hU2+dRRF9i3tAr0F965fhnt1oL9vhT7McaCVv069DKuHjpyl32IViZyfXdDV2zT6mDce3EZGE
Yf+t1JynDF6Hiz6lulWrSdp1vf7DKqvPcW3nLmnv+iha5V2o6zWexVV0TAMRY+E2fVJLtk9b/ZSM
9lM4yZ9GPLrdqLIfkAeNuwJxdx61h0JIJ8H1+tcl77fioKci499Xyaz/PX7r8WcxhyL18q+6YCv/
/wFThoPzYoGsxFJZ8e0lofX5//933KRYyjMNGf2GOeedZ7H033ETPftv6BZFVEqdGbjIfwInjJze
kCGH5kGynG0GWuy/IydJgaFMwxUiRdh0BPqG8Tuhkz7fxl4sLkChSHAU8iyAPNg/lzKgoGyljCY9
5UnNozFxK2RaKdKHSfwQHDz7sDEMt1DDUd7ZcvncrjPh9wBlOLHOeQfP+xAVIpd2meXU+6DvEcjU
ZDsfdQ4Ma5fLWp3sYIeryNPVsfgQT9LXqqvl2VqxL77L2gRdLy+0ukfIrknv0f6RZ/bxWM5cFZW7
2Lc0/P7ITMH53NP/l7oc4JN9yMhpPJIayw5l03clKoVuaPciwlX2ixQaztsEE7R3EmqKpyTtyAgG
eVK45ThMjy8+9sqGfHmP5JNyCsytmc/FBfbkReqj4sNGU5kqT6kc+btabUlFZHrnXR9lccA9j0Ih
V7bwjmcSLfNTWIY2bSki5SnL9XqfhwXOWkiWDhJlsb3WZdLGHr8yL3iUueeUNBWFzGXPKc4w+P1W
xvhkymK8nVnzX6gyShpYAqc0XdHSu4VFbewcsVKnyTpXrD5za7bSXTcU+l4TjR+7MBP0P3G6b36C
rHZi13CSwto1NORg4zgW+gc9splvqtDHj601GiAFNW0s9pHIMxxJuTbu28wx2x2iSaKdaVKAoSRt
PzU77IJyk4YtPX5bK1hbeLom8OuWff+ByK7FY0AX4lb1rfK9GfrD1xBqYrKT6lb7ZkRm9ZeeJbTf
xIDDMlfvfHwlf/OL0fCvse3OEjttfouXpxaGYQptoubw1AT5X/5U3AZwJrB7dE5SwnH0PNhvbc3/
vX33f9pFdu4k+n9j7I/tt+Zn9i292H/nf+Tv7de236BhJtmKAADuCwypf2+/jvoGeRMzHAssBE+k
3P59cVWsN3Qdsv3OXlw0b71AYrMzowwi7qHggKoGMcPv7L7G8zJ6sf0qNA+ZqGUsfttcdV5WJRP6
8PF3zpOjXg6ArIRSotBpEi/Lm0c5snGjob9hB/TkLxvL2ifZqnCO6qR3g2+d4nisKIuL+qAP/5e9
M1muG9nW86s4PIcCfTPwwMBuyc1ObKVJBiVKQKLvE8DT+4OqzrVI6RStO7OvR6oKBom9gUTmWv/6
GyKZ0VfNR+FkxCVkniJNvPO2Ikv2ipI/DucYLgKBDF8YpoOg826Q3Ko+V6kkh6Mn8750hpMvbRk6
GmHfaE9uMn98wgaO8kqoZ6NW9AfZGH/3MH/bNvNMfohqvpO3mW/XsNywt9yIUKxsj/rntvQ0Z2eD
VWErP8zTFhM3ZugJShn2iF6sLMqkPhDHGO96pd/FBk5i1po6mye+/9gHDS42hOqU1D4kvIbw5LKv
c080/GzM1o4fuxds+PMNAY/xElpdmh+EtLqNnxW2G2GdsoSDlJe0KJcT9/LCV125s2V9Njae3Fs+
qHgq2sjFCzkOLVV354OjSS8syWvd00E7nxsxWJtW7/WL1Ggv69TAfoJcLGYS7n4ptfh74BDeHNZB
cFnFSRwNc21Dyk/NT36Wdxujoo0i2Zs4HrvUDsQ74j8aq6e4kBd2R5QQO5dzPxfzPURmJlJKjy9K
DKePXembz1Vb5vGmIW5pIycn+ZyrvopKYzGbUGVjd+ZM+SfMhecXx2s6shQxF+sMRO4ViukvJnmb
+jKXNhI88nkIMWocPTSJH98TyAnLgJmkWkJVKC/CmkIelaMFV6SIW2HjVM2ZVwmNxq9s7npTk1Ht
dloog5JMYjN/WmxRHP3MwCgnrdpznxnhS9yCkZStm73IdpBp2DfjYN4gSLG0i141KY4cE9aeCtCl
OAlF2NTWcZLsbBmdFFe/SYxtNBGKjaRBx8VuipvyQPi4qB+Fn2fpYZhNAuDAgNPQnHoV6ors8Mrx
+tMSO9YJPe9HWqWJudcIGab0xrBdEj/SW/+RGPrLADxl1qw5Kur80exVtSFk7wF3iG5jtfMthF37
lpid7NyrkrIOjYYEys2ATRVky8Sb58ca8kbzBCmwunAayz/0LTW9Uw7dI7xlZIaG9L76U5riJopL
+a3bZSs1lAcYx+78qAvV7SZV9LdwyspTUTi4tFYFrCvNKzHInRyfLsDh9UgJePWcxmSq3OZXU0e4
pDXzyuZDpZ88fSHnVcLcqq7MmRiIiJmw3JXK1x6rwp2uB1I/63A2m553Px1VwjMkF37UQOFrp7tp
2+k7FFdoywqmrtcHHnHz2JMvcOg3i7SGM4lokhaluMoFeU/kgBMCrB80ddUgG99MpLQf3daVh6Yt
vg0TERMAs+WuGfVdgSItBFTBRKHUyItHZkMajj3dGTnlHVnFWHqb25IkXHj42kch40sz7V6EbvXf
+qStd4PEfCcPCZsX2nhuG0R83Wed6yeMLUgezrvLmgAYZ6bE7IgT23ae7chgR5CVSUxVByL0QC1z
vgjX+mq1WfbSk7H95ODYdy26xD5roCj1bQ8qpTlwprGBwb1jCjV/yQ9NY2OutrS0ZFByvZtUOl/7
fu7gmWJra4p6XxKGtc1tYwlFnBCPmQjrstQ+uk03E/DlwrSy2R8vhob01rxM01PgZ8mnNOjFFQmG
44WQRXwxoF9ptqZVCjjcGvlZQ9c3246SyqmW06TkqRfeub9Ky6ap/GLO1hGNI6rhriRlux5Wjo48
CtHeTgQKoSjWb5xlOhfYUmxUTVKx5TRZ1KXTtNOyJjurmk/NlDA+dsYwhjNFfG7jX7fYRm8HZvpX
QQqdQius9IGRJMOBXC87yqcmCWsjxVMYSb6z00m4Dyt98iYIix5Gq0ZVya0o1GZpl6858XJTTYBJ
qFtqPNYFY81SJtb30SNcPB/cEI/O+WbdM8Gt3AswtPHgLMY5z8uKAFeqoySdKXSaBthsSqo7N2sQ
wrvGlZ9r5aGc9OnFdLJ8p7rOvQ7IHDqbennb2QBbXjtXd5Yrcvg6qo9qAIvN3HpqW5tQl4tRw+Rp
hL9sSByMwrLXb/NWqz6OHUwnOTVPuuaTu9KkHgTM+IV9ajc1lRY1WB9+qaY2DYmrLgDRkma57Y3g
wYkrb1dio0R1kCGHyx/jGg+LykYcYLkkRE363F7HJrgmKdU9nL81Q1ScHBnP5KwwDfVjGMWWyEm8
XdS+8PJyU039XiBz22Larq56oyBgJbu385FUs3KUIKvNtPPtzN91nJV3Xh/fCxvWVAdUgP+zdzuq
5WkZVXY7kj63EbYaTznT64M9dqTMTEOyg9debqhBUDbYcWS16d4gKfkynobLLjALePWmfx6kdRDa
ErFHb5bzeeKbBtpV1UbC5hzTBdSoSs1WWAZeupWzDDsG9xEfUQ9lo934Om2P12OCYqXiKhPGZeZR
flRDN+4yOxWh741gHa7AH2ViY2oXdqo+E3cYqezSwcYIg3BlOWpN8zFBgSI5gDrTSe0zMmzsEfQ0
wdMvNGejpif1hO49aPCg9prlY5cGF9Dvn7uuLq/moLoqDXNnUmJkefnA1k00lWvKqB97YztJrdz2
bZLuEJ8f+nK0H43edPaqSw5TEFyYXnNTlamKyCS8sCobDIectNp1L6qM3UbOmxK/eVKJw0STx5hu
GaociYK+Ue5SVYaxfORYfSZzZ5uaE45iQeaGM8vCn1TUQnej1nK3s94DRYuanTE5J3r2WCZyO1Vu
2I3t1wEjqYt4DKZbTSXXlKIf5Wgk2N4YLp1DpW/MLrMpojjt3E0+wVxhza+uKiL7ik2kcbu6YiEe
pU5LUkYXUEfvHVUnG0cQqh5XQ3CrYHLwg+AbMtPyYjA6NpnJ/joBj++qyWtvtHYYOUREj+AiS0/Q
8/V+CAd7VCaW+/Ms0y0UJMPe1gMU/j6sKnL4Lto2Jkih96cqu7Q7ZukX2dARvBxazpR6Rw0XIRUm
kK21oz0n6fiYBUoGX+e5m03xn5jZ/VfEqmhJ/qlfwoz1ZWifu5/hqh+/8q9+yfqAwAhWqEPj/7pf
8okQgt7KYPmXQR/9ElQFECt49jQxULL+A64yzA+rBwUiB51i4EeX9a/Us7+xFTC+v1LQfoO1vCFx
QkyDfoEINKCvxuKLj/O6qcaLdsiTzHV306zmrTXXoe2UznmvpzeWBtiau9OGyD89dHzJqONRqMY9
W+LCPI6T1m4NZmQLZdOuMOTHn+7jbz7aG+o3H+1H1BDONkjbcB95awohvQ6hDOnQ+0UZ4hMEC6FH
ENRirHYsK9vXqsNSB7JpcfSqRc9P9RSUGUbNMjnqQptvFwnY1VjMabRk7JywW4nrtmZQvBlquTb7
3jgp9gZ5nVYL+oGuFfYYLRBEv0g3pV0aKiG+mfjftOuMqyDuhX34RDhBe/znr/rG7e7HV3VdPEAJ
NgGTh+z++il0SWsVTPSoY/BBvsOssle42lFrCEgcB1fCFWR8tRx9LdP2rTbIT4VTY0LQzQmNAh7m
EvNmM71C0GPsfRH4L/DpkYTi1/LOJ10/yU/t9fpQPAfcjFWz/vPWYQf2kclIVq5yjmW6TguvuPed
YNsmLAvgG3U1trN/P6ERQdE92ldLUPvHdPEq7M96BKNiMKdjLyp57kJTfgdjeztHcnD9AdJjhgL1
FJn/2ww5tyLSnr7B2dV1199WfTNtmJf7kTLy4lDIbHzQ5+zKzhtx1kG2OTmdMt4ZruCY8PYWgU4F
EMTIJgOKtt5St8qOiGi3Rcfmda6WI+GOY+ssJstlm9rZUwxAtpmtfI6g67SbxOlsgOAKT534fhng
eGTE+Z5nzWJSkiv9RErvXm+UiqxxqUiUG6uPdN41GLI2H9wqz3Zu6ZjXuH+o/WQbdJfp57lrjait
9PShIjEr5BjPHjrCF8GUxz02K3bUauouIdfqogEvCe3ZXMaQeDp5l1gqoVSIzbHcj5X3nDqxkWzy
zMx35Po6VeTiebhxxZDcF3gC7fVWPwFdL36oRnvZBSUzy9Ca4/FYtUGmgUn2epR2jv84CGqQORW9
xcdwgEXysQ52wahvAyO987xs2lC6mzgDaPZX5Rb5Z9/ImgMGqtRGRk+AsRvrDY3o5PEuN3hqqdwB
A6mxXvymabkRNZh1RzLn/pJVLJimpvhmjkEjH/QU9rCIXXVYpqL5HLitfakVOTBs7c/73iQavBb0
7YkzVQfNbrpn4TOwLmR58v2l3zXzWJwNmVmFKcgIgFLeHouuupzKrKA2bZxT2UN7qEgwpXFOi009
akzJ3ZU/MRslkncz+Rb06N5NvxmPhlbfWk6fb4oWQMi02p3vCbWH7LM8Edleb4vKDZCeIM3AbAff
1qULgs+9Ep8Id79eZh14fhwc666CZB35/ngn1VTnm8Sfg7tUaf73OK/T5HzSAvfSsoopCjrDCD2z
hGigLUUZzhn3fu7khFdg0uWR1prFrTtDTJ5LyE1OW8k9JfftXNTVLiOoGs+uuAnxTSHwLQ6GuyRJ
gw1dE76csz9OYV5UjN8lD3EizmTXGJNxpE2X34yOqGjI3Awylf9pXirCDyv1KU8C7ZuWdIrytUuu
Hav6PCUGdiMVN3nJdLV1YXfvAby+ajMZGGIKjlOu2isx918osJGZBwQYYJSpkT5trjyJceswp9jm
Lk3gkpbdRrKQCvzRzsdFu0ma9CYXTnedUefbrTsc82yxVrha7Mjj7l+y3Ll2DLHsVZNcFnWsdkku
/W9Me79qYy8ZKcYlxBPf2aVYtUcDAcF7YiLbyCSXJhSJMJLQ7MzzaRTJd2CQ7pK9Rg9o2BLzkyJW
E80JOgMD+t5BLrnso2ppMbOyY2Q3qqW9q4Nvq/F82DlxH7Em1VU9Z8suS2V/N+dtEMZVY183lrMt
58UgNi0fN3XrYNguwfBOTtNmBYo0qW85NabPRTkFXywmqsd0TNwnPObtz3Vp2eFM1PVJkHZpRUOe
FSqUcQBTp1s+VmawXE6GX+xz4jquSFj/OtfzY9x1pBIRYnfqaiM+MFkWO62u7IfWWrpbDOTPFpEv
Z1VRiBu8M5dTXyCnqgL3YCyjjFJ4ElBaDFQiWZCCZjipL4OwrpLhe8Y7+hneFFNeHE4BSuIpPkDm
9BDQK5qrOT3OFYZPRryk+761AhHSkNePQ5lax7RQvG65fTbk8/BddxZ1SYfRbp2lLRcG5/mchrGb
pdcBXroRuPFTWs+nVjB4Tjq2Md8STcgkrzlL3GLcFhmQ1dxp2aW/xO6jdHyP2bWayvNK+DZNo/zU
BWmUISf6qNV+c2nHcX6gb8XnriAd3vAQ/6B5Ce5UuQaMc7M+QpNfKUNdt3PdhBIKY+YgCI0pqTdO
LK/iZLB2lScfK9s1yMLSxq7eFOOw3KQ4lIR9PGpmCNG93eNn4e4rr2/PmADKDVA2/vxtUET43VRx
qMU5HP0+v0GNj6eGVyRHMmTSJ4UDzL2elfp3YF11QXv6JVuCNVc4qI+20Jy7KQUnLOPAPBoq/R64
ze2QB+T+BsMTKjEqqiSuy11SFMRkzemayeJ6YWXV3kVDkCoo5SiuSH6/wTMHpgAKb4xXbjmmkjPL
muCztMN0zINgp5tYv7itOqVud8VkisCt2bqsgalCrauIk5dte/TqAlzMboxDJvF5smMoYqN+Uw45
egJf1SHRr9AP2rbXbkYn88PMnUWEQ9K00VuZ7EQqvpSz8NBgCY67xs0PuNaBJY/1Y9vE1bOBXPVe
mmm+lfZAyrc1tpsMM+m99MwxRCCUnpeuPUWWnVgHF5U0L6htbpGQJEc7abwbu/cTbLDgY6PXQzhY
MOfKEbhdDUXa5FFjs745+cYDidLZeUXFdz8H5W2aFN7LZGoXbS/vh9SYImMW18041ts2y9Pvs10M
F6XtFhep8OTBn5yS9l8onF8m6XwrO5l/9+JBXTZjE2/aGo5GSYxZCG9Mv55SvMW3maZhAWk2Ovi9
p9U0iN0opixM457ty8AldAj9eBr900jT2u60gdCp81aOpbYt/dgtw2ac8THMxKgZ+56hI135AGHK
up2l1wLrS5GXYr+QMLBRCKpM+F19G4c5gHuOss8qvpYcTvlFM6bKO3cLqzEjwy+X7qWwPMBc6TRg
HDoLqDqUQd3a+3qCBncL4FacDJEP7E8BgPHoOn1/iRFN5R7iptNmYtlMPT7q+tS4O1NZrboZAN/q
UJOgVwjNOpBKhk8Xhq3i7xAPA9SpUENuzYr66pJlPtDAtPW+m5Ly5ATddOkVE/fDnGfu0DwIOK6k
G48nZPxmsVnMuXu0jdy4H1rmL/Y45pjVMtTfzg4MOVkEz3rWW4fWq6xtidkvJMFx6dBbxXWSEZ8y
4Kg76jGjggxOmIXT/3ZYZvRv2FTPddRa3gRKVUx4HOvjxFjErBZco+eOqJkF4VIB26lP773MzrXr
wh7scBnc+HpICPYeca7fssvo50REwel2YcfkqhKfPNnSqvSml9WbEXvceZskkr0paNPuIp5qO8dq
qRZnWqGLswxkhmhTuyuPdemqW2vEAMMchtYJTR2sIpGGeWjtYf7CHaBOG0pRU4Om7seqqcRZIkdq
s6VQVE+TQUZOOX6pO5KphgW5btQKKa9NU1iPFYDRZ2ptC8XbuHxBlb1soR6VAQVs5X2zyj4hgUl2
9q1XqNt2nSEMVflQNG2Fbb58lNy3SDBwcM30EjnYY7dOIhbbomBdpxNo0KatmXUfx2a0ThUq+RPE
oiUaZKPCvtSRv6OPLD8Kdtn0QN6OzxBEGVV5qMUoIqOB/5nCzGuj0hHSifrKSc+KhFk7FPZhLE51
vkDWI+C5PxjZYGgXiUD8dCOXgGzqBZurF2ipA4he7L6ArDfnuj8OGyCz4tiu852EQU+1TnymxZOR
dNz6TqsgNjLOaM7qMWB/h6NwpY0pc6O+ZYI01wyTINcyWDLWGZP7Y9yU/hg9LT/GUKZZPiului9+
0M1PxEi4R9tjbtVl7fySp+mnaZ1pVT/GWwkKfBJA2+SzKysa4KXN4o2+9OZzKvLiyHgjvkAmaCIs
GO/jpnXurXWapob4oiun+skYKQ7KiWph49ZD9az1iSvoo3P9vvTZ1qIOx80+kq2bLmHpJnhMW+QY
vRR1QVSvll7y/hYX9WSmKbYWUIaZ8BHypRkA5SHjJmob1/8OLdfdFKo/G4ncAN7Wz6A4Jik5T5N1
kVEibxOn6a8ao1jN6Wwnh50w13Eoyhx6y9T59YtkNIxADuFvZ1VhYVVaEGZ+qT4HOeMn3e9vLBHz
KyVj2I2ekj2R2XaVRmSI93tGMfUGLVRxRbjdoQRpFiT+uGECiyys0hzAdRw1vHwDpOTAxVPga1Dj
Y4PYikAL7Vr7lo/DdJV16ZFzl11OlP13ORlTH9be6AeHwbV7/Am03i1QOvbVoUcDk27zXAUMj+as
2cdGv3TH2q67C+75d3LPgH+D2TlYVadHzP4QMttV6Bd4Z3RWctScoL8J9OJG9TLfZJn/GDfNEtld
QzFptc/YIeFMiGF/hDuFuBNTfpOlmXExFV5575tLA0/DyeanWPJWwouzRTgQ3LFz83z6wo6y7Mcu
2zDU1kP6Ra6XG3WE0YATEg5knHeDnxxjNuCNgO/NoCr2AY7sLGXxgxH/EHkHQQKGRLUTydRLH3JF
MK7TUHJSfI+nqiqSAyVddm63sR42/aTu4Ige86k/tUaT36LVsWEtFfNW1C7NXNpW5X29ENhOHh4u
4mTPOBhm2pp120/ZChVDs4F9q8PcnVqzPU9sVBpmw24ezIZzSYyDGcX5ZG0704o/ceKAvqajuW/r
qd9VEo9nu3K9Z8D3Bxw3vUs3E+mXIiu680IFass8KKFk7Y5xnt7aGqHuIhmhaut5Gh+D1kq/9tTK
j8nkw+JyVfxAYaudV8FgnOpiVM/D0rVXy9x0KP4lBy6fLEP82kO72nalRfmwVOZXXcUA9MZcQ8pq
XW+MdA6Do517xmmVcW3QOFXnMjXTbz/AnT/ivPxXhHhhEP57Qsz/LHsZD88/NB3hc/tleHlFjeF3
/0Z6XePD6pFMQQe3FqrSqtv4m5jIj1Z/PfRuK/9r1aH9zIwhCg0+DZlYqwhkpQv+Lekw3A94JuBx
TuaRs2YVun/CjHljLg+7BsMnTGHIogEXM0EZX2OMg0kBU6ftvMnHwruVzITO+pno72hFT79YaPGo
kcYMQa9uUIoufjFjDTk3kB5G6GijjOuPMsO8KfG95sXFwQt2cONjXYneYPmSmSLfi4WiMvSm0n/H
W8F6C6rBGTLgzwNUYyKI/wj3/We5r6YvQp8rR22SwZmfFbz928x1Zj2cAmCxBIz2wRgTTE+YxlLQ
FQgL4e3OujJXjpxuH9sJl7pQg1BaRQrY3QkHLbPuY7zgyirwL7Tcd+5bY5J3xWBlJVHv2JctkO6j
lv0qwqK4HcK00MqnJd6U+lWcly0WQ6U/37gp8Q/4J2bHAAMziR+ePcmQSONm30mdRIef1t9vgPG3
EOyPW4EyxyQWhaTyt2xxg6lRkQN1MiKH3ldTP4XDpGt48envGfq/IaazZlgorFukb4wpUB29vuuy
KmyjLwB1XG9ut+SX6WedJrTIDEYfvaHwyBgvb/58F/p/k3m3Cu7//Uazbi7PL9XrSRK/8ff24gQf
oMXS5iAXM1/znvkRcwNiICwDu2BAcB5jWbV98j/+O+w6ZkQrKQ6TGWwZVu3ov7YX6wNafrz8fowf
8O/w/mh7WV/AnwcDfKg1RRzzRUwOPLIFXy+VMg26EtapFqWOcUKdH/fke8Vyu2SOGLbUsvm4xSSN
iJK+07M8ApExNWRVDma0hWvi0ghB5LuzQHSKJrwTv8dNjhI3NRVDnLotYJtYhnpZAbiw7Wr3vnLK
9KIlINra//8F2M/HF1bDuun/+xV49lw8y6+vjrcfv/H3CvTcD6sKFTff1cTtFfXT8z/A42HmwfmC
gpz94n+vQP/Dmm5H37zKSjE/ZOH8awV6HwAN8a3kbGP+CMvjT1bgX9mRPy/B9YiDve+tVnOYKb11
+jP7rB8CqDa7xdAJH3OVKZ8hYK7CO7w5JIBjWTMNYR1/rPBQG8C0y2bcLMSjEUivz02PBp1uHLp5
V0+hjnJggmK5iIsyT7xTzxFfbCBPp8sW5nYfDW6uHTDM48hTsHLuyyBYGBLWDUt4xpvtse5pdLcY
4p4lIik+znlq1RFsMndmwuKjXFZOPtlhsdjI33NB5A0VoSfj7YJ1pQCWdayHokWwS9AGhhY5pqXE
0MAr6WoB14qtQkDrqcqRnmYEw9LcIUhxsOqM6w7TweCQgP0/uOjjqigJ+qUJm0wfVs2fsmlAuxli
H1UsdEuDPX40jelbbAQTDMummO6N1NcPk5HlRaSTvXXkf4thB5nFeIyzxvwC/9Y5NSIFUR4w9FFh
Y+IiHjmxY8ptz5wvRfAz6A/zoNmPGNMW8qCWLPiCu1VzbivleFvplRrBo3VOlSGGKVE7r3LFF4Jo
PSRzlZs9URfZ6limJG0AgSQ8nM7y0ycQH20J5wRNR7iYemeGjSEESUW9UZG/ERja52BKRyMUjETt
XbyMPrEsrfdcaSaKoEKT/ZNZWMlXIVifoIq1uEI+YQDkzyZuY8kS9J8NpM9WuGAHwdphWr+coAWl
TxoRxjS9I12kNLJ0iJKqd6YNXBv5ubW1euWArVM9iXfTt7EZJhkROg+RbZRtCuvIkU8jyEi+dWPN
jDR7ttxwEqaCTttnBZnHWqBExBShBc/ErOfG7ayp2Cd9os7s2VZMErRiATr66V3/PygryA30OeH9
1UdvVcJwUvxcYaVV5+r8XXRdZlJuJQ8x5MU2d33gvBevu5YNr15URMU/VDorgwEVz5tSFNPpPG4N
L93VTnOteUu6yVcHDd9ptW2XBHhQN3I81fznNcQ59ZczyR+1Of+3kfZXT4t/v3HfJd/+W/icsH2/
qh7WX/rX3m1+oM1YmQUBPgbMyKmv/25OfP3DDwc6LDMNZJ8Q9P9j7za9DxSYhMwEARUxmnJ+9Pfe
beofcEIhm4HSAkcvcvr+ZO9eH/jPCwKDA/KLbJodG7UpIq3Xa89pVTdT3NR7UhiqyLGAGGA/17uf
bspvVvjbavavqzCwpweD+OK/WXZmUQXjHJj1nqxcLRQ6wxNmzfirw2iI4rJlblLH77iu/vabwZbQ
bW4kDqhvrrlUCZCX7db7gqSe7dx2LYhv/a7f/krTeX0DTZtyH6UopsxMk9+8vG4AX4y2rNov7E5n
KGgmTH1HLCH1an7onIQ5L3Da2ZLaL5NPyIOmT/Y733Q9yH/5DEi3aNKoAjnO4Sz9vIGAFwXDEIzV
vls0+1qr6H1An6qBk210HnzZ+zcz3IOPC+zuY9o0zdYbdGTWRskBqjWe2vzz4/711lMnG9yLtcZg
lb6pSMdAQ3hReuVexVkLeKXZoRa078UCrX/l1Z1nnAXqYuj847ugU6+/tSb1Uo9VnO9lPc6Rr6r8
7Mc0M5fae4kgv6xfXk8gBpzseEMwLVgfwE+abNvpTaPDLW1vIyU4L6Z+euwhTJShDyqmT5P2YsTt
+N5m/esXXKPaCYB0WMYmHMTXVxW4rCG8DuL9LG3vCvGIdeP1g/cZE738HR7UL5eio8Vd1eKWri3O
2ycWm97YGL1ByBGPkxFDn21zf07Pe1z63jntflkcPy6FXQZ7V/AXwe7ne4lpTmZPWAPvtb5L70ix
Pe+0d4233oIWxGeuzwrlE5WvAyXp9a1LSzNXVlrXeykCBuBAlAezn8Yrarr2Ih+cP9SR4/+BKpY9
gGYQ0w7oVq+vJ9niMYuZmn0FTcTEoGixU8YpGqPtSfvqTIzW/vAV44LU7rCuaAoohtYV+9OKFNJU
S+n67G6+G0cF7B4q1eS9FOffPCuugpcYcSBr7tmb2+gNpVnQXdR7ozQDyr0B63JDFH++Igg5W/Ps
qILojN9sX9iaIDeGPLRXbSO2c6q+TIbXvXORH3/l1Xax3jHeYs5gNmrQwDd3DCVPw6rku2ChAi9N
lZFpMGBqF+OhQIt58kWaHRpzQQxGnbRrVs5OpXR38+dPzlshtXWh0Cq9eavNklQrU/DkUGph5ZEH
1g7BmnjnxP1hCPz269KN8UavajwOp9dfVzaZ63cGXzcQQb3xe0RLaTJuTUZ9BK/eJShwQ0mRbenV
PpbNUdTG5ylmhBS3DjIEA91UELfvfKrfrSePzYz7z+ARC+vXHwp5QQZPkjpgtoY7TZjazm7m94qN
312EzHE2alYtlce6N/z0alhOJ1295SI1xo17TRuZ59vIBf75Mf5mx1zhZB/CPQliPM3XV8HJMqvS
ZiJFpi31w5DV8i5jVzubOi89/POlgJ5eH3SsXIbfeAdj5g6r8c3pM/MwxqHFdZKcW6qnEiklboPl
pjZxhRkmuH5Ogf1rqzPf/ucr//rSkO9p4EaE5Z6OhfAP48qf7iXJpQKeFlk5rurGTwCz5VnZxdq+
JlkDfZR0zgdPVd86VvAFfMb8LLctQc6R87cq+N/SpX/Z0ElSwhmLQESYblRR6z366YNoumtVfRVU
ezNuvus6srt6HvOt6IWFiHrM3nlJfznwucvQbKGokjrK1d7c8k74cVcg29mndpFmUVs2MQwClu8l
NEp1yIpKEHw+IvX+5xv+y9rlukwdOLawUeDVfUMK7x1XtakaqJz4TBcAPz3Twdh5x5byN1exEMQH
UImBX4hVfHMzSU5WJlb6UCRnh1BfCkA8RD7981f5heBONixXWXPGmB2s8OnrqygTauicTeW+FflX
9EVXk+tiiiwlgLkxQrcdy+vE0m5LfdmmOOGESrj7BBWtyRQgxJXphHSJaWIdvHd4/vLurp/M81en
PDwlrbeBDE4TpD7WuOW+QOECQ4mkpzKbvU0hh2r7z3fhl3f3zaXe3ASot6RtNQsLieyW42K07Wap
rSA0zdSIRiNmLZm8T7Y0/HeW8G8f8qoUx1mDoKlfSrpxMZU+KMIJkGVuS7dJyIRJnPCfv99vr0Ku
Gi0Q7G+QxNcPObNqS6SMnvaqG4y9VfBcrUU8/PlFyGikiVsTJuCXv76IrjmN1Cet2LeGT3rbYEKD
U8p454b97lHRnK55DzpJMW+3GNdqY0/UKauCs5OEMCjjpOA4m7lT1UVK3OOZivsxhIRol/+Juwh4
ixft6vzGcfL6C46ZlENerlATQZsPNvLFjdYq5/DObfylV2UxMm7gMa2ZBbr/5r2vuq5Jqnwp9m6q
LfeN78/MzfLhgDeldj7XzRj5/ayOSZEk+17z8ksSMKwt/EM/cknm+8R+OR9tHwVElDvKrTepv/iE
wrrBvYfwrbDz+SbTqH5p7iHPmB17c9Y0R3Iae2wU4/rM0oY+LPVp2Ggww24sz8YKOCYzu8xH/Zzs
6uRc6G2/8W2NyO/eSiKijeS+7ylFsngQ+yKfsssKP7N33B5/c76wD3LIAIUwLH47b1s6MSMkksXe
hLp4XhIIcMmdSTZVLOHsx3by/M/P4jeLjcUMOrGOgThd1/fqp/PMRHLcmO7/Iu08tuQ2lnX9Qgdr
wZtpAQVUdTebbBpR5ASLokR4j4R7+vuB+wxYaOzCpc5EA4lUFtJERkb8Ji1wluykwNAE/Mgh0oK0
glbSQwP31MHiiinnI7vJNce6SQxtuE2OTlhWqNmTeN+O7OR2PozVkGOmWbSeAbnNXcTS4hfYph9M
Nvw5svACjLqkOVV1fcTS2AkYN8NvAobggNWS6PIArjoMygqe72S200HisrOca88OzSFWDYuHTaKZ
UdWtw85gFOrUl4mk85JGSnVSYlX4hoZs3u8uJxcJEAPEzODBwCG8ndSFfxXTi86DYSpRSyRaQhhI
TdcRJmegivW3MwA79AzZ5fdHfp2p0HgkZsFHIzzSirwdedQieahMuQ7SJnuLKFjo5bVevUhAdR7Z
W/Iz/MmDQLlWMzdbaG12WkRiiwSYXP52TLzW+k6EeKtVSgEmVk+Az3pyDHu9kp2+8JhpGTob8I6n
Oe8BkVJa0a6SCUHZB11kXBu5mdSTyIu/eMc6CEGUldA+UO7QRKBS8Ie6Dxr8aY5LSX0nFCNS/TmB
BvF+jpL44/0J/PlUvj0QCFOZa2aNATGvj83aKVozRkkUVoFltWn8nprY+A8mmmiWT3mj/aOyRXlA
tVLTvcBB7t7wijE6d5yRAToX0eR8nnC1dIU1cS2Yc2t+aTtlsDzKhtK3Mc3ppyhgXXEkTG0gnrLo
dWQ7l7l/L2cSuMRaCF5dahQqEWKRMHt91U67P0qjF1cti6qvTQoLH5SeiqUDULPpBAQDqHY0gTiW
TPsL6C87PknVGH/N7KL95/70vM6VFG4M3pDkcApImU24KIwlKxc5qQPDMcLHjrTsNEWm9odGbfNg
X+1sZboSNLDRI6SsIW+GAqSqFVLTV4FEpSaMpidlRII01MqP9tzWUDxs5+DefUVb48CsrXNeVpQx
kA/bRKNGTrrYbpMyAL0jrmYxIhMqA/DgtEcPjgrhN8zG8jwVdUgZqYXo11njcBA8Xn/3+iPWej4l
OITQNkcYGk6VqV1YBDCmeGbkztA8iGbBr3SKFhDYVqQ8Qltf/r6/snsfT6pDE5hTTPfW2Xy8aYZx
tCCAGPSJlflpXcnPJHmSp3MOcAgGCJ7Eqf017AFZo9oNLbxJl+D+j3h9G6koIdJIXTEUWB9sDh9W
8m0hx6QkEjLOH3PNgoqe9P3ZQmsFFmUMiJjSffqYxhAz9SyzDsbXX4Wy2/E3oSzsZ9kKZ60ImkR8
i/rSfm/oS3dw2e/P9C9fuUlggcUWQxOqRSC0qXpp+iV9mQCAnpNhlLzUMOrHyIR4Aywqdwe9WjVq
VPNgr+99KX0KyK6UKbkINqer76jVD6q87jItftcNunwCKa1d7q/n/igoIf9cUVL226shjrJR1CC+
AivUZQ8RCPVdG872wYl5Xd2yVRXQA3KC3D701tao9Uv6pA1O1+p2Q8KcFvWp0Mf4w9TNvWeqDjo9
RgJ7SEzDuzKkLlECVCaJn7J/bD0HDD8hWAKNM4OfIjJPz/r0gIi6Nwe//rhNmi3MuEodpWNP2SB5
VcgqL1KI6sz9mX4dmJkCA7QFKDEKNFuXcjgWWiMwkgxKvc4/aVpTPi1NlkB1/T2vs7WmzUjIgyFY
ivcBT8nbyQ7rNoKokxfBvCSKa7elBjjbiVEobL/2Vnn02nudu90OtwmHksrVlrQVw8k5DCOIPB6k
3vDKQz69OqEkHUzk7njUYVcYKC2JbR+p66ORpndRBPIQRp9AryuB1MWmB+eop7xehb+dm/J9WLiS
hHONWD9ZzL/s3TEsTDuaGS8shQR/JLLOGSJmrmN3c6CG45EB+873aVTVGYw8kWLAJsSWZSfH40yf
DFlx7K9NEZ9to/q2KEv3aC1F5d/flz8fq7f5FKAKdMuBivLKhK14u12kqFKzsJKygJIBWKA0+9HX
thv1wLyj8q0kJxB0QI4qSfaUSs1DEtqeBX2qxZZbqqKnikYqxLAUGHfpQcn1Nbzhijb0YgSeD5Z+
3bnbn4pmBJkfr+HXXRSla3ptNJE0yNSyvEyFObghPkXx+HWJEKy1Z8ztUsm2DkLx7rC0Ebl8yTip
jt3OEBo9Stw7WM5ocjsGmiWtD+8kc+UufQMbzHyIrEWmUnZoXr0TmWhi0k4EtQha2tncdrDPkHur
piyYR2F4MNUar6uQVbu/AzbWmT8Dhs6H/VTXB3q9fZNI6HvBioqzoM9KG11u0/GtMu7eTqCLLmO7
JA/92C/fMFJqoKAL+Rnsl3OF2p15tT7Yz0kOKff+b9qJljxUVsnlFdSN3PTtlHf4j4TFkmYBgtry
Fe4TaY6c4D6b27/dtgXtsYYTMB88PGlC3A7V5CjF91hABlmvJ0Epp7zlo7649pnz+f5H7SwnQYsG
MRkslb7tlV6ojazbnQ3wrAkLfKGb1u8zO/39qeMKIPZTFuOQ6Jt43MmzvpLR06AY2Dn2oDgfbM1O
PoHgO3qL7XyQQ3qir6tkgIla//svobHSyhKPA4MPyleyphQ6l7BGZuT+tO3sBeYK0AA9TXpRW3M6
IVXFlKg9ZgnFgNRYhZj1Mmvq1RSpflBpfyVJsb7ILWRmiIir7vcW21V0SiXE4CQ0EpTxo9PEuusM
OKMZNfRXWOPdpUXI4bKUc+ybjam/WSSzvEK+Hh81Ow5f4kTXAWrYzd+ahbPBSZqMf3C0G7wStUNP
HuDDw5ShjQff69HMctOdy3B4my1qiErSBFwOYPxByWFvleBb2DybQQzQZ7tdJYFZVtNBZQ4mGjae
OdToQhkiO7gm13z0NjZrFMcUE997oK9AnW5HUYoQ5u1QJ0GF7JxfGbV5HgxbBJOeVoFpSqHfEIkO
Lq/XW4OmCxczFUBSZLA0t4Nqc9wD8Y+TgLJR5icYUZ2biiqFZQ0f72/CnTfBWmRWaTKtGAXsNm+H
mqCHIcmoxQEqeVIwCnjuitarD6JqIGhj1+c2Fbw7Y6QcOo6O6ppodHn3f8TrlQQVDPSLLEQDb7ZN
owdedQ1VmCRoKbT4RpWjBTkhNXJ/lJ8t7c1SAmemgm+QDvBy2XyqEBKYDwhpQU5k5vaPJOXcplgT
Sks40XAOtUs+dz1Mraq8xjiToH1Wfo3C2oBROmgnVLXaR21emuDgh60X7faHscxUHYg2ay3gdg2U
uligeajrGkjhVULLw22mqLsYxYJhZllOz6WKPmaRDgUe2ot1WeoK2GubwKSFTnxwb+5tPkrB9mpZ
uB6tTaA1zGnUm8qMg6gzjS/hPMv+QFSBcZcZB6ye1xkIq04KStOBVI0y6e2HGx2XstYbWSCzvSn9
dvUpFZThsXRoTmapa/Cpp/JE7eOoeLi373m2rMB0XMDpKK+z8EuMV0WfDLPWZIGa4gczwU49waPG
SVobxku/1E/6LL0JjbA4IYChBjYKth/uL/vOPPOcQX3I5u4kgm3Tr1EIlEGQ3AvLpjprNBzgeSKn
0pI2HBywnSCmctEAQlTpXL2qlGpJGpuzpqWBo6rdgxSb9kMxlP2J35adO2NoTqKvfhtPwyONEw1u
VEW5kMLm7QxbZlnPacags4pGSwsr3KPj8i+yPI3//6pcJq/cui0ESSsbBAYaPQ1Ih56XKbXf2n0q
zV5a96OHwDCZu4yyIBjq2RMJ6XQZRg1/kOuWFlJxVWql/uP3VxZYOp0NIFgAvzZ3RqyhxWFP6JUs
+fyc2XrzhA5tDUmt0g/6RTuRU+WKIHTa5ES8Gm/nWM+UvjbzIg20ZmVfmxgPnCxdID94/4vWu3QT
oSAp0iGyeSfghrb5IjIvaVFQkVot5hUULM0Iacvun1SV3xKujky/97Yr7UEgUgBasWrYXH99q8qx
AQwq4M0Y+kunkyAnDaJFetEg2whhfxC5fnA97B1HMBaYwODJRUFj84kpEiXNOEGfwNUxQT/MjHzT
IZXVBu2oG78xWl1fJrxGuHFxV+FG4q6/XTb005QYT1w2iKR8iHvUU9v+WbW1p9BQz5AtL6nRXDu8
OlOco7XBei/jaDRV3bOddEi1UGwf22c9nD5Z9XC5v9KvUbzrb9MpZ3HjOCz6JiajwyXN5HhpkFPs
RJQFkyZzwoPWUpLRM4vMwEu6rZ8XQ62ufCI2X+EyBJYkTJBA0VHV4L/8nJ9ALehD+hb603SkQlnL
WUpX64oEluLjVLTfclFn78bSiqCPGzU2x5LtZmY/Pcy6VfpRKdogRrL3YI+sV9/2GKCYvSJhwczR
Zrtdt9KwJlkdiTUp3aEr7WrnBCUSl8hSVtHq1UAFxI75GXeP4TIv9b/Ik3Blo0wADVBfPd5uhx8s
5LRlFL4DZ0SURFMaHWEJ0wzu74Ddj+SxYK5OkzzON5szrEoSXmlmFJokEPTsBiHoWfEoCxunnCPv
IviF+duoF89dpWsHc7wX0mjorWhZ3La17WsS/KqK/tGYBna0tJDiO5pceVQcZB67p92i4b2Wv1Yh
w9uptDQRNePItorLtkXReUJxu48xWOwd5+P9+dz9IPRNGI28EyvX26GmBO8MJ1tvA0mxA9gtySkS
+W+D3X+WRHXGoU9GbWGzag3CWsDB5DRAyal5GCGCnUxJrf7FfQNXnbSJtz6kkM23NJOWq7nJ4uhC
WbwolFNPKnBUuz9jO4vD1iJBR+OUcuFWxbGe0KcuaUcG1Kx0gEr1fLIzRL6z+qituHOvMRLfQUvC
wbR0c6KModXjVGevI0ECuwufdFfOKvuqVahYpFldHWy7nb0AZ0bjvbUi3sxtpl8YE0qPMl82QdTx
oA5YiOvNiXd//vZH4eRTbeU1sbpE/prb8hIWhUwqFBSiRZyqMMxzNHCD/ItRMNmA9cgivcpyLFKt
MV/nrjTn5tFMnIFucFcclC5298LK5SQR+IlKuv0W7p9F1WKRBmhmRRDkitlDh68+G1Ydne9/0E7a
sVbDf8IXGM1ap/WXJ4HUKmFTyUYSFAZlptqx/xFaF53sNn0nt7V4qDpbP4i1eyvFvQ4QagXHseFv
h2xjrZwLdOUCqy8kb4LTeI4TMz6olPxsjWzuLWCcvLFJxqmUbB/5wyAno9RDHEln4t6JRkPRIJ2Y
dOOlRf/7LY5V1XJOEI5qfdB5PcIHZNzjQ6sXdnpq43B5tCRZhz46YbrocQlmn9tYbT4iJfe3ES7L
WZp64w+FHpt8kq0+0U9p2joQbGdACKcGARw0+oxaNU6J2fQfInkU0ilWxgHN0tlMScotZY5cnYfX
dwvAq58lDhwwOdKd8oFY1igv+E46+nkYiuFPs01gXeY4GvdBYwzCQv8QSit2HoMZ5BUYUDdsK/WL
zLM6PYlKL9DCQ4ZhlTr4XkyDMZ20glp/aVXF27aZ4bRCnne7SSQL0vya8W60gUwA/lTzr3XvqOvv
m6eLiQZhd4IPOeAKYBcmBp+y/L43K5AiNuL+n1GL6P5aFhq4bliA73LxnO++mdkU8DdL5DWQ9z9r
co4aGeKVae866mB+0bJUe9/yXjFAW41Z5paDiddEkyGJihW1Wb20xWJeRKHUqddhxPTEnInloa3x
Bm0yu7kid9G8K8y4PYsZ90kEPVSEXRXhy8ZcXJzESmSUi9TJObW1QrHRMpvls9ZhO+PaoRQXB/Fn
vQW22426HBAC/oE98uZlK8ujPHYGu7puytk5gVUmdq9dGKlGWAoPaljHWKwGY2F/+v0jDG0IVjls
QtSzN/dTORQLFZEpCRBw7n0p0uz3+DRPvlXMY9DwrvgrN5fwIG7sXSKwRtB1odC43vK3hzgX6hBi
r0WRfZzUB2Z5uEK7roIqnXDYceSDmLETEalEGmAmuENWUYfb4dpQWEppdrz5asS3nMyovLpO/l7g
6Rx82F7yzVD0Dyh/0kzfttGRiGqxROV5adpt8TFETjOQbTRLG6AabqI31kmhzXxGEhdBQPTPHlsV
HcJoAT8ZDfIRbWMnPt/8mk2wlKvIkMKIq4AlpECGktQwS5UX9wBymkwqrnkq/7i/n3bnWgMasvYQ
V1bQ7Vwju+QYVstt0KGJecaBr/ZEPeMDj+7fwaHZK0/qq7aCCSUFIyzUfm6un9FOxYQ1ShpYCwCt
KJ1AmkQ6zm1JG7umnTXnpgDPZlGcc+sJ+TuaW9K1SsvSV2vkVvvccs6wvw5Slp3dffOz1lX55VYk
pkY2dweZ8pLlF3D2sh+laen2DbZ5ckd9+v6U7zw/qNHSqUBFxOIBsp0GxHrMTMnZaXAivKHta+qg
5Vc1n+Rz6lj4d3V6E8htJl3UWhwdrlcqSTzNQSXTDl05iHSQN7kT+JepTC2VCCIjfSpN1RlxIBez
qafeFP8slnnW58Q3s/aPcEyvoB+eSLdcdocn9fWXSan+tNTwmpvFW0se3CkXH1XhzAchYCdtoDlF
Kx1sKVSNbRo5wCiKmrUpMZpoN7dp6ZwzUf2vS/t/JbvsjOIYCvMAVQoYnLZ5UmRA6WVsuSjLz5iV
CKFWQYZP1cG37JB7VoouMGRkE7BixP/tZoPJuQYhOlFCv0XXntzEKc5m1mcXJA7C6woFfHKktH5f
lXl4llsEnlWzlYOiS37c33ivNzp1NNCkbLmVG77NxWShRi26caFvzens6Sk4nmnJonMTI2Bdq23z
HxmC/zq9B+Nt39ljKNDfCBsKXLFaPWVImV8a9M8DHozVt6bRrMv979tBK1H+XVFuuCiiHLUtyKpS
noIEshw/bdVrpglNOkl6i4dkX2mpq2Oqcs6qefapWK5y3xkaoLqKqR22byhBh8NDghcX2ledaEDY
HuFfXnkgsPQ4A1KOt1ASQoZg3Y6/BBp809Q+QU/M7yzUpvHAdMFTVSetNLwqthSXRPk9XX6dOv2q
FUGbwKgFX4A06vzeROk5DLtHLCw/zO0RNHJnqajm6vSNQLBQH1z/+y8/zaob5EeIR77Vx0/jolkz
Ih3Y+YXOhPsBGtD3V+pVCCR7oSyhoJJEBY73/O1wERZKMR5JSaBH5eiGEgYGC+4ub2y91NwpjWjZ
ht05yZQvU730B/fQq1t2HRwOyCrNgRbEtq2KPr4mhrhLAujQyFpr0TtzLP9QMqTFa1H/MPTh3f2v
3R3wZ8WVpIYa3yZnS6TFbsZ6IJghUhnkWdkjRA/035ll+6w36DsKuz/i4b6KbWCJwb0Q6Znk9Ujc
TnEpQYaKB75SFia35pg7bomNzsFcvto36yjcY8QTDbTLdt842WQ5UsSnNZFSXyNDztxFyvFb6mZx
HoFR/+6TfB2P0gKVMwqFsPVvv6oZonYSFpkozgUyskLR4IdDdwT5WxfkJr3fjLK5IstJtfCabFgw
w3puKmiZFBvsN6GJHLY1Cssd1Np4F3XjUW16ZzqJzitnyMRBlPz+9vMmxIoHNZnpk1Yl7vBLZvn9
gsmnKc/Tm8w4ZJW9vprI+FaOEodxbYduz4IUIdCT4t8WhLWqXkyRa+/raNIe6oid2tlJfe1nkQfz
ACZdifA4wTEzPqVo3H+8f0ZeeeGswlr0X0h+AIkjYLJ5Y0TgwVrJhhCFKhDmnToy9KrU/cPDENA+
kf1Emfbq4GyWRpo7Uy/x5mpOXfTWNMxGU5ckuT0DTdK9MZPP+Pl4SCrF5zmxr1lS9adJll/GLn3X
F85bDeATClBWe6Ke8EhBxDx3fd/9/l69+aLNXq2ntJHiMorJ8+bvpaFFzwnYn+v9edvbMXQ8114G
DWYC2u2OaUSNzT1mZgFqc/ppNEpU0k35E2iYwVORnjv4ptcPpnWZkDqD9cMDmMzpdrzJwh9yQfQr
QBX2b5TB8ESdde1dBlvXK0LjvaHN2RmoSvxEAO4pLYW5P5uW9Dhov89jWH/LCpiiAUuI256WEoWy
CpJ0FDi1lqIHPEaovnSLi9IUD+LcxNAgx2Tm/oTvxIa1Zgtde8XMAEy5nQAeLVGh9Kxq0vUvZZSq
H51IFB+w30k/KrHeuHjqckTy2goPlvon0ngTlhiaRzgJHDV9fbOhCBd4WSc4E40W1tAKqtBZiL1D
NmKRk1qURvoMB6t8+nOyBAEyfMkt66qZzXdeuH83KGlmI6JxeTH8MOOMllIOuVsavlGnvkRQrbyu
FW8AbadI1TTfLKNajbTL/hzV0u92QLiOaJdzM/EpCHqsF+Yv2YYQFcKmDnMIiav3Hau3fEeB435/
pXZuQNDxP9eJpi4MwNtRqILysIzCCHUcNPDY0UiRDbN9cCJ2LndGwY0JgjNJ/jbJFVmWSdmIeAzd
+MWF0il7cZYrVxQfe4J3iSckNZWDrbD7aSDF0awCAI+T8e2nZTL6/IOlRUGHe0zTK8oZq43iYKe/
fimuy2RxEVH/Xt+pmwmscAtLbVqekOTT+q3emMqpUxb5HGE67JeRhqw8qghnUEfSJ4zKe7dpc/kM
ZCz5ACZmdMdh0qnk6cbbYcGVmP4NZshhay2PaV3mpynD3fQk5YcqWLuzY5McUHGG47vNLtM0ScJe
klkSgc2HqaIOg0/Rj3+xu6jEMQI7CVjJ7RLUWRW2Nk4UgWx2faClhXE227L2fn8UsmQw3iv0g9W+
HUWz+mykC8FCL5B8y9lqUZgnK7g/yuuHEyu9turp+UJxfMVQKkSGNDpGoYETYanVjAsK5TJlc3NJ
UC/hne4pll2j/QSYcqmnFyQwLIznQHBlwG4v4zQPpypDeSory+bgrbCXo4BfkhllRfOTGN3OgRrV
ZhHB3vW5SwSm4op2iqCauHKxNA+ygVtVV3C3gGjG+MfMITcJ08dZuTuapXWgTfxdJTxJTujbgjLa
hK1lqZJSZL3kz+isvUUX/qmJJPuyyIXuG6lWvC1rbC1iJ/xBUbP4EepYXSTLML3URqW83F+ynT1u
EzrRIv3PU3KTokZON7adXUl+nc+NhzaRcopDwPy/O8ra+CLbBjECvXdbie0qBTj3gmiOmauocfZp
e43z7EhB4XUIZRQTygsRlPO0LcLq8mxmGJXjUgV8xWvreV6dGgZXxb34ohbKiKGKOh2cLGLBq+Vk
WC4f7lQqzTTjb/dVl8xaa0xU7nOBDk+CgL1W1N+XkULxWdazMaiBQ2Li5FQtNlJFl783QguD1pYm
p3Ia5YVLuLbk9wB95hdwKhKXsPzWTB0HcyA9+zpVIHHODtg+3OMXtcBRTFO/2/QNFFevcapw1Umb
v4oclxSv0e1ZOg1ZX+jXqZ1wAnDoROXQJDJIqLm2pB9RNs+xpaBxNJ+SIg4j6L5glrxOSR3EOY0q
Cj106CTHtSW1xQnEzKM3w9wnT20hwi/TKMWeiafYtyQSeOZlKdSpkwpE72UQtf5JGafiR4mV719p
HTUJxhWyMdJuMQa2s5PwLpCSvzK9d54TtGFMrytlhgopdU7schMtVMkaa0AGJmTbZcji76ndcAIq
hFG/SaOjFKdFmpLPkVqJP0y8P66aLXh3V0uN6bHGHgjSWMWTT+3F6NbA6b7j9ifemknpAPwyzPYy
Q5x9KUCBGyfscqQnpdWT8KzFo37BZYremyrJ+ddYssfPZa13Lz/tt5tQ7l5s+glubBRPmSgktKhs
IWMGtNQUXMox/GgOjfFIdLE+5tSrXmACh+eCclHntaUzP1a085wLHvS0/TKUpCSvtbta/qu2MlzB
9dFJEoo3zmS4BVD6ETHWOfqqlMvQeEJRxDPuZNkctEYt6e7/5H2KWEuj0jFKrBjGZ607L1Jmls+D
XBqfEPErixNageG7qXH69xHMLxw97AygplJgyHDikR19snNTehmTovjj/olf09fbGAeOA3osTRHq
QK+QylHrWFOYpaEfdZiqhHFZuKJS1MDqzE+/PxKaPyRNdFqpH2wSabKJBtPtgqooAg2PdRf/6EXW
PMtOlxykm3vfhLKTips3TXaqWLcHHeM8HNinmJF4DvhNVLSPSx0abiekP+9/089sbzN9IMtAMFHo
+0l0vx0qs2vbltiUfh11yP5oS/FRsuhaEg+0C5fHjNlWR9cSUKMXYyG2UhOOwukqRb1dQ34EPwA2
Ce9CdRPYxlqbiDqh4xeRufj5ZOKZNzmTX+nlJ3UWj9Ax25OJP7drhN03zJ2opAinesS55Z/I+ZpK
42Pfh18S23w0Y838IeolunQoOx/c7DvrQvEIKBSvV0pIzmZdpsZadLlir/VSNwRtbP+dd4U4g4X9
X2vn/1qJ3rlhdDhggGkAoZPKbvJlOwqB12h56IeGWXlDYdBWEpbl1bjFwzfPtemk09X+/X1HkX1V
P1r1mXg1326GKExGxEHXcrQVyX8OvTKfIjUdL/xZ819MJYQKakYcXIoWm8NkKb3uxCVDOVksn0SS
xSfQDw3ye/1y8FW7e1zhwLK/gfNDir39LMfIxIhigOMP7UjLvwIIcEaJtDt3i+qcc9UYriMX7lky
lMFr7Lq8NmQPB9f3Onfbg4bsCO86NC042Zu5NVGSmPGXdvwlVXJfwfXPGzCl8ZOFviUyou3HZuJF
khvl0arujrzivddH3yp6e/v5hlzEuGlRKse7bjiXZducsM2zH7C36rwsGaNPc5W2GHYZ6sEiv875
VldiUO4G/RuYb5uR7QjRhjaC5CdA1p5nNGPoaThH6kV7p1JZCQPwndlN5mZmxyYTcoKxpl9KYeJ1
eJRCIJSewEBZB43X3e/h5QGOApYAh+R2JnUSnwbfXcfXE7N5pjtVsXOTIwTSOiuvdgrFIQBc5CnA
fm9HMeib4ya0MEqJ/M3Qap2vKVP+RsYq5k1JtfV0/w7Yi77qui/AZ1AP0DZHcUDbZKqJt75Uxs1b
Z0ZaI6r7+lxVA25Uy6B6Q68VJw1/q7dlOx71d/e2J9GUtwF7he7GJqiONQavQmF4bA3l750Zpo+a
VSQ+7JviZXb0Fv5iq3uSZX68/90HA2/DAgK65FQNA6NXJ/uqHuWf1dSSUM5HdSJOq9hrtDj/KyvC
A8jmXnCHhIFqIigOHuKbZ1lvTksLQoUFpm+GPAG2eraW5xe5x8Vs7uPqA9JF3+9/7M87dLuraEtT
PCf8mDRabneVMI00RD7G8Scj/2s2zeI8WfyQU5FroXCHEll5K43KhxZ101MkdYUf9gbheS46oFnS
TK/E+mxIbfOuM3rzWV0Uxy3YHT40R/PS6M7oDkNT+HRQ1WtOLQ10GSqUwM9K/qomvrdlEb2//1G7
O3flLQMTo5C1FVfqer2a256JpI+TYiGAktNVk+bsKmQDE4lwxglYYGUmNWruYgebXO+Pr6/X8GZS
KeayGrRIac9tASJxu1g8rrhZerxf3shykr9JJlu8aS29cBetrN7wQ3Cn6y0MInqMcpu4Gd9JPNu8
Usnwesys/FqIyb6QTpaPgwwSrF/s8VGVFvk0ouQTInB2QbwHYcClMN8kuRKdYczLnwwbi+eu7izP
QSDuLEdd7OHnOmKyZumuuai4wY1V5RaKRut4ShY3E2eh0STRUQ+ip67HfQNDR20NVxa8tA6mZmdm
EOJABGptfEHfuN1ussgbSW7ZQEZfDG9qe3DOchJrB6Fr5wiv+G26TwgBr4zJ21HiwkhC1W5IHNEV
P0cFFvcZbiNe1HaUgeYs99SiL/yKOo1///v2ctYVl0C9lii9Pslvh64SZRgHXLF4O6XFtY61ZniE
+6oK1zYnOUQ3sp6/5kaqXOuI3a/GGXpP+WSdYZlMs5uMQv9SJq340Ndos7tou8hPthxXJeK7XYcy
baJgfr5Y428zJlbMO80H5MrZsNA7b394NmeYj0jrnOEJeMGkuHctFYORNm4qXFZ14ZmGBsKf4p4v
OZjS3p+4ndua1waoB/gSawVvE/wiJdenua1IxgrwtbMa6qe+7vILPt8H8X21Qnh1OqFmrFqmikXv
frM78hlDmWUxbX+2RPdx0Wflz3kqZx6nOMx6Qmt6HE/p3f8Fo1H9E5rH2J464XyTWooGp2ZI5rcz
LMTvIQik1tOn6U1K/bQ4xUaSflElBRm3GS3Az5OhIckK3DbHkySrH/s6QWdmDkP1T7wK8SC/P4Pr
/b8NOlzTlLeIomul63YBk862kA1jAZVkiPzERnMskvFqvD/Ka/Ab+4THx5rAIRLNG+Z2mAlzmKJb
WjLUdhwTX+kSuz2BIp1QXiXVzN06TpILHinh17LIog+dYywPY5gn+SWR8oS+DTBFHnLV3GenfnKS
D/d/4E53aaUIIHAAShuc9pb6UzmWhDFz7vhjb3qN5Hyd0naVUSvOZWRc6ip7HKr82cF0Gs2O98Uo
/5UNy5t6Lh6itn4RzXge68Q15PLDQEW/7jU3s6aLpFRnFR1LyYGGHHEahMZVIvDUUxHgOJjknUyA
auWKd4DlRiFxEyWT3BQZaHrb55UHaFMArClqobsdNj6K0/eetYIc78/bzqXJmHRJ0G3TiF/bdcWO
c4zL2fZ751ueF8sjCqrFtayBANsDgr+tnOGxinH9WYsAb98ffKcdi5bXSg2lP0DU3cKB81AJrRpE
j5/S+j1ZafOohF0gpe1HObJppSslJtj5h9JR3sem9EOHx6Am3ZGi6+68W3SJeBaBwNoCXBT0fPFL
6m1/iZxnZYzXUv3C1Vli9OSEDR7R4T/3P3zv0AK95hX0M/HbbtZR5DmMOla6VkbNcwrbcquYk3t/
lNcCjBxaAgNK9TAZKepsomuVyGhFCG67Ppq/wg+0/bJowdaDDvbUrMA0KaPvXdM7uU5Z2V7AtwrX
UWLjkx1OcOUSSw9MJWqCZVl7tEk5Xuhax08zcnCPiJBpfl5TqZ3MOH9G+/r3e5Prz/8P/Mdeax+3
MadbNKnsas32m0HNHunmqT7sPpy8I7UNnCWV3kSSNB0cwt2lIS2GXIk2DdnK7aCUvhf4oIvtU5DB
wt1uzJNWNcbBvbd37KhPWgagB4sqkno7irm0dauFo+3nil35EC9MqqGj42Mvm34yjKR7SpbEeSzK
wf7Q5njZ398Z66neXhqg8MHNwIEGR7FOwi8dbAD+jZNLDN9mays9N9FXwLVcpU/gxA9QJ37cH293
Ulcwl81DGeeZzaRKNVZmYqC+Yce6cppDS7/08Pe9/9Mo2weAAQpxoh5u+3grd0+iK+EhO1J/MHe7
34IcAgZZYBjw8rmdO+oyMyWUjl2pCC56oVheZKMI8S++BYQK4ikks2CqbkfJjUzDVX5gGyZxROw1
P5Soqh3E371dyIsT3hb0Jhq0m0EwWusRISXwTXGpvs3tJXleHFIwabbTi5ZbCBBMHXTyplLPDuC1
g2/cy9dJOmmO0sGiA7s530AP4npocmayUMuLkQqFBIx4CHNsxAjesc69hsfrJFvzQbawF/HJEwi+
MqePfsHt7Gaq2ph0jYm/SxS/a9GN9hq87JS2/WAL+31sLUfIv70T9+uImwOv5zYoDpkIjESpR9/g
e26pywXCi7uMi3SwRV8ra63k9RXohFqmAdhns7BNKxKRCe6XfMQPt2irqTnVCACfmw5CeMyd+7R0
iDqWs/RHbPbOw4jomzdpduYKW/zdKFZ8sNY7pwZcHDGHw79aVGzWGgt2W0hU/f0IRaVLWerDw/9H
mrqzrjejbL57GeI2itY4M09oUKHWq/vobJm0zrruXRbNCbpyRw+L3S8jsClrBcegH3S7l4xKGiVn
jTpatYwkjcvsmuuT/n482AEYgtdazcOokNMh3FIKQkvLKl0XFjdGbCHwlLZL9v/YO4/muLE0Xf+V
jloPauBNxFQvACSYtJIoV9IGoZZY8MCBN79+HrDVd5jIHOKqdzfibipKQVEHODjmM6/xRNYjkY5C
+9fOdNI/dS3DxRBHJnlxE9mQMo/cZDJujHRYbBffHxFh0VOGf/UDFWjXkarB9oHaWWjYyWP3tq1N
9YuO27nlao0DObnHCp36D9X51anMKSJP6/mvK2X12ku0nOKRqCJ61Jy8/fr6C1/KOEhKsRMBXw03
e+sLYSLtrFSgHKkhqcM7o3diQpOi9qdYiQ9tpNifmrSbAyvshAe3MrtFFkz/RodxeIPtcn4TZ5Lk
LT1gitcf7MKhCdJ0hXryVMCyNmcHqpM6dlvoXsSL2bgckq03dCFpBGUmDyd62mOapASDoX225Wb4
+Pro59IUqMGDIkHsAxApVpDrQfPi6i5IXhfaFWFAPjU0npNG430cGoPwEgemWTkpiuNndhs9KvWq
yKDXevU2ycglYkTgMO0cWhrWdklS60v0gg9pPeVxkFZJvm5+jhM3s3N957EvHPVwaMkeV/If2LnN
pWlNqiGl41pnctTxfu774qaW6v6Tk8cIFwwoMViUuwK5Dc0dFseF7UnDgW4wTGvSY3kzciYrlMt6
yOlUjfofSjr13robdljQF0Z5BjY+l/5oCm8OHifN08FcbCtQZuTCXMcWWusauih2otPzA44GMPDJ
lYGFk+8WtiXnVqNV7WAFYevkvixl8WOcNqln6JN1NZHhuIUTZo+vr7kLg67tFDBD5KTE45u7i+Uo
RKZgdqGHalu7i+3MbytH+RyaanNXiaX83ljTrrO5wUI+jVHpd/DZ4PzALgfBd7rQy1KbBAARULA9
0ZgfyhlGeqHdaZa7WBTMHloxiA9yMyaRJ1qj+pCErdYRrIe9FhSF2X7pYrUzINuW2m0Xt/ZMDTiO
Wl9E5mgf4iE1hbfMrVV4rWYUMuiVUHkMBbQxN2+TKfWcvErVO7uZ6xqRmz6N3Lhv5NZv+0n71rPb
OqBbzybzTVj9cMps/GZR9P4zsaoOMjMClpXb6Gkz+N3SLtcNbJ06SNuFnKuURzv39AyxBleRpIUL
K5cfqWrIsoucfGff2GWYFcfQqGrHSyhn3Q1Jl/d+ZEoF3HrJWFxqZ4ZYITHL4Bl1VOU+SEgBKLaY
zMwne83fTZnVJ4d5Tj5nhtSKgxyGU+5ZMFb+nMNBfzfZSS1c2shTfota2WT7ZeWP1tAqQU61oPBN
ZzHRYB2K6Z6nT++Gpmh0L5vLDDhuL2tAE/u03FlvF8IXasXwLInMMOYC+XL66TH6SCg6xlaA/nJ0
Q0m9fZwNai52pGgoc6JeWCsifGgcQETTZDoPKHiIoDLpULc20ATdwh369T1wvsFV1A2olBDwU7PY
poVxb4eR3WpmkDthftSyur/CE7U+vD7KeZTIKHBZ0XUDqEfKfvriItfjBB8vM8D9LT82xM4+Yh4+
jiQTqWi1J0G6N9zm1Go1p+04UMwAWpfptbJoDs4AJFu2+tBX8Uv2X3+9S5O4pvS0S3FQoPl++npJ
LjXSIs1mMGmiuZo6Guy5kMadUPP8rqH2v+Zm0IbQbtoSVJvW1HAFaM3ADNXM18J2ejdokQamUmI8
THTvLOAk3pJMewy+C0cWkiEUWzikkS3Z4jTySDhFPgszANIueXPeIqum5/V1klnDr4qHUzxyyJqg
D9AkBfO6mcrUWCwjG43AWJzmmuMlvB4sVU52lv2FN1o1eHBaAJqx6gWcDkNlqIjKpDKCPJai2yxJ
1eMARiyoaqvauagvDAVVFhNkUtFVaHlz3ut9jCpCGcPdTqQKLbal9qKxdXxRLXsFv4tDrUppz80A
eg+nbxW3cdI2o6MHpZFUgTQipRqN6nilcCjuLMYLdycGYnRYuT6pdG41LWmVNl286HqAbzLk2SxE
RDCOjAd5SbLPSqPISP4py85Xu9COYhrZBTo06dWScwNNkBVyAPyMNfRQqX/UI1ppk+AOzS39Zsiz
Bj3FQX8cI/V76mjJ+0wDF4qxSBJMi+MgzGUoNwuiF76Z610Q2VkeLGiK0BTKIqQ2w4+vHwsX5ui5
FEpuCCqZEtHp5yD7DslpFhpMhW5z2HE2BJ4OzPDYFGF8fH2wC2eeg7YbypJ8DPDQ68O8iJ/pwjo2
Ckx6gI+2dkvUaVxJszQgnIeHxiwV4y/TOJAvMukGU2gxTcK20/HGXIxsYSDW4QIOt1GgEhd2key8
1YUV/cw+Ix/gs4O3Px3FSoe0FnnCKOasP5pOPh+ifOlQjOc4f30CLxziFG1gndMxRMZjizvGzycv
tdSi9js3ypvQaSOUDZK9LOsCe4NKPKc4somgFDCVOX2jurAmA+lPNUC/UbqRHDt8bLNI0IpEuiRz
E12qDnYtpmvsuKanomrmoJz06bpBA+KNBXH21jHpfxtJXS2ow+S5VxPD4qyRxG5vxUvrLYpkvjXy
eA5+dYKouKyELnrdpOzbXKfT6qozha0iqUIrJRfhd9tuon9nEFoIEMiYHfbN6fQo9VL0iPGqAf7W
A/jHqv1qRnX54fVXOd8s6Luht7AG4HRntvQ8vYiyFIUBGgiLElIm7mNv6ToyRIA5qA0nezaBF7Lb
0wHV09eSRiLWdDKtQBVSdzPnTRVkc1w8jVWW3MR3MeRNpR88OtoWai49SXgyxQH6ReOXAtskQlvL
eUxNpEdssMwBYYB9bEWhXr8+L+fbjcek3bg2Cda22eYxtWSpQWRaFnZTWe3VPYGgGOXeBe2h7Xzo
C/wRxoKuQa0eog7qhqdTgvWNA0APK+okUjIPLmHjK1WleFKdTkFYCvohyEBfy6JqfSSFZn/IdMkz
y7rcOWPONz4PgjT+WsQnlz9bDA7JORQeK8DeajiOIRrl2uzsFUov4DMZhvcEWQcDCizP6ftG5ZK3
IZgFeksRuQvss2MUxr1b2zWJtSFQeJnV0ctxs7oVwNuvR6roO9/30qsSo1KnhAIL3X7dFy8uiSqN
yXgBegRxZOkYEcaVp8m9/ssnKYE+OfWKWSG1kDfBlSxspVqNhYKkGy0/nMf5mJZWeXh9ra7/ymke
zSiwslEJWlU8tutH7psJWpS6chQtEJ62Mh2VxXoaY4t6i6pAYRuz4kYlBtgJfS5tkme5bFRayGm2
5X00Srswr3UmcRHWbdca4aENc2yzlXJvqEvnFLgvQm+qo2CvNmsGbX5NEjPfa+yn0h9S+paKkqQ4
DHdc6ob+64nMc4q2Ou861LO38F0FxeRWmkYrMNW5ulb7JHfzIbZ3QoeLb8X5vlrUcwBvQ4dBmTEd
lyaKSqVlezTMBBWYpDwmxfhRm+r87esL5RkqcrZS1nYrMRjh4zbtzuhCymFsm8HcVSVy4r3jWUYy
+THWAV4UacJtoeMc0Rk1jyPhQQDTBf3zsYnfJPpoH+seEXYJ9ghJCW4hwoCtqg+N5A1tobhIhg/3
PY4md3FPJjt3GDYooSnubHMY/X5ZgaZjNF9bJDQekDS5ch2l1o+iCfH6xcBAa8fJNSvbZRTbrCaM
hVLjSp219LaaEFH4D6E0XZQ0DZqNBYRNIS3tDZJTPcSd0f78+mRd+jYr1x85DKCyZ0JmWt1rYl4o
xElNrgZ5noUBJQuwN5BFaFBryg7Y+NIuXrHGQMVpl2lb8LRQ6jg3Esr/raPWbtMV2iejM5Q3dZhq
Xo3QN2atyAI6AMd2tvGFs5BuA9JpDhkgII3NWThFlaO3VsIpNRj1XT+hXa3kbbtzuVw4LPDU5Yaz
6EaCoNyEeyCCp8yEvR0MeYeRXm6IY6JVd5MxtTu76jzboIj5YqTN3V0UGlLSecSuiiLD09RyxGkA
QLq0gEyyJCxVG1lq/p1JhCdCSLjGbFshfQnuSle3+Fo6RjldlY6QaBele9jtZ8j5Zgdzj6z6pQhP
kXVsYoWELlUMfJu7E+DpoQLP7IVOT+KWz2GgRlp0vWiDfLQpI8MtSKYbFZAsPDyRH4sJmWZSvc5X
5E6/llMNIZ9iyP1OSn6IblTvQVwoMDKM6qh0irjpsuHLksN4cxRQV0NY9G8mhCnupC40vU4BNBil
YQn9aomvXt97F/i+5AQGzQ8kwAh4tjIq3VA6SVcUVqBF8awGiiYk4UWSZv8jFzQh3aSSTTpaWYS2
RjLOb0Sx6I0bGnV7a4+6aP0aYf+jOVcgxNBRqv/MOnnaq+VdWtE0iWhTr41YWhCnMURcx5HQBUXM
rOmRQ5Kl0hurUb3pJGMPxHlxKE6jFcKFEJ69uf5iqUkiQ8ktAuGs9mtHfQ+dND22FTiZnam/dBqs
Srz/Gmr9+cvIqMj7zIpNM5BMw7p3rFgEbVhldzrkv2ByQvFVqvK/UnvqXHOo45vEJg7ty8Zy61xu
bvvS/J7DNNmJ1y5kixB9114+8aIC8WPzWBTqmduBGdBj0x2NOBD42i6O9VVxljexBOpSVshddBiN
cfpW66fjoMb34wpn77Pk7Syka1MpP1VG582a/NBakjcuzZ78yHNhabs/iZ/h3HOlc5Zv0nSqHNbS
5tR3bUkK6dT243zrGNFw6JKOOjzGPEGhtuIYYQHhiqUaj7h71T6BXX6YJ208SAipH7JiTo9SnusP
Tp8ud+ZoAs/nAj6k5qJ8/g/IIgpAfQNzcoGNMRrG4wEcku7C59qDLF5A8K0Ma2LLtabCK21W+bzU
c2Rluhmsym/fZ9FWLoo/g5/KenlNt6HzJG1QryS1WN7GTgma0knI3ovCwNGeoPTfWJ6U2egacVHh
kbJZB3iQTnOaOmYQr7ictilQPFIj/coI9cJN8wVpVVtK4Lmimifn5lMzlANU+DxzCU1RbGzkPmgg
1u4c/+t3PfvuVAOA4EGrAZt+umscCURSzvUetHF4R9BUvjezqH7fDcjGCll+MhNLHAtIyIG2oJv4
+qRc2rKkGbQmUQ5D6GMzuDoOWWqmoRmQ68y+kkDzIExydpKZCwERlX1A3Ou0I1C2CRN6JRxbqrc0
CStsUo2wH+/KOf+oQyU5pJ3z6ygsyHuoPwIbpQuKy9TpjK5skj5pLDPo49A6hJOW+LWKZvHrU3eh
E8Uw6OToVNWAFT8v/xfHXdHGmiKNdEjKLOtdVJByj5rx50WtHX/m/7+OMyIgTWPcaFGFwq99b0t0
2vvp0+sPcj67+LatdnG0Oi0Ous3rNmqrmFE+qsE051/ItlTPkKBnR9i0A6cru531en6hMBxY8mcj
yHPtmdoYsF8zSzXQF0nqXdBjvTvkRXyrmpX+y52Mk7Ge6wEvppgEqqEHm1HJCuXprsyzv0JR7ZUT
L84fFizUewkwac+cLpe8CjOjMQGQzjMMWrt35IM2i+pgNR1JlTXvpfaXJhAsEOgVoKTgHjfhLLak
84prVoLJEp1boaD3hsCvPLSGMh1eXxqXhgL0hP4n9Tn4pOvPX8xfKRdoXCDNBbSilA99AqRH7mw8
qKww2xnq0iya62vRdYLIuZ1FxG6ht+MsQL6j62+0SoibJqzFIQLCeBuKst5ZhuuqPj028TEgqweX
DnUU9dHTV+O4nrM4qXi1RaamNVKXOiQ4X5ITdsUhlOvCl+BM+lPu7O2A80OToVWK3PCEaRRtAR1T
ryZqG+VKgNl3c1XhduaWsDN3JvTyKBwt6JGhB7itWyyY3teKnSg4miq61/WUSFBj2DN6urRCaOKR
vCGERDi6ftYXK0T0jQBMwGdb9dchos0LHoZi9mq9bnZe6NIKwa2B+h2pDmibzbovdMTFqqZWAjlt
czeNJtNv4l71I2oDbgfFeSeZuxB/AGOGgQ8PfzUj2Rbbayel7V+GcpCMie0VjZTdSTY6RrocGW6G
Bv6hYBXFrobwNWiGUD3Ktbxcg8Sovaa09iD351PN41AYRtiGoB+czulUl3KlDDwsjmytDZNKrpNg
5AILwEp8eH3bn8/06Ujrk7z4qGFLCgtrQg5I2czDXNk94M4MR61YLg7Q0b69Ptz5SjWAbaG2iIYN
cdnWxatF56EoSl5sVSC5cupwPORKWe9wYS9Mn2Jw81AwJMOjkHf6UnZbAnipnAX5u7a8Tow8Ckqw
utdknns90gsvBEYWySiisvV02dyoLYjXTq2MJVgM9KBRUO49MDnpTr504SsxCo0ym97vGhdtXiiU
jd4y1SUw2rimKJ/fh1n4oAytyeKY9zBT5+9E1Q3kCIwPtAO46k5HE33IlGmTGvSqVgcItuSIA7XS
x9eXwjMK5fRYphwJhf8Zx2ucCaE7ZV1EJHNy0PdtqHmjPIVfl1I1NL8eUXFyB6kNM3/Mw4V4Fk/u
2xQ8tQiipor7G/7KGB0GI8r0N1PeiEdaJtHnopUyFJM4K3wwrtG7NJ3L8TosF/EJGwlTwuTPSeZ3
stP8BZhVfMRwKlXcUPTLZ2FrpcA/WjfujVrKOz8a5EVytXTM8zexPZI/FUpaK6CYJJZT1oDvnqzq
o5yPSo8L3VrEm9Yei//6NF34GOTJCqL0gF3YMJs6k4yVdqmZgxxMbdFdNVMik5zG8ZfXR7kAk13x
NKjorSI0uKJshomJ5+HmoUUfThK93mSMH8pyaVBBROYivTPELKVu3RZOi0Y99V0Xdok1e2mqGldR
FeqPiSmLD92ShbA/gVXtbIDzKxwwByEQWlFEXWdK6KOcJepUZnOgTWZ5u3JhfW2Mi4emk8BEwDaB
Md6Wb7Dg2FPBPZ9/RqbFT9WN0N3cVs8xbqST6NDdbXC2OKqAWn3NLoed97swCnkbbqXgjeBpbA0I
CPN0aUzZ4F2fjsjLLkji65O5Ay89P0ZYRsQj9DiQzgQFeLqxM3zH1ZkqVmAkSnmj4Uvdg1GEpzjN
WflXE8fWzuK9QB1bMTirCCHgH5bv+t4vrpc6b7ShnlWa6npPYhyVRva5ohXd3OSSutRuK+X1XTvJ
UXkrZQ085Vgb8fGI5LmS3FSTbPPQLXr3TYh4uCNPj8MrPZzrjw5V1thrhAS9TMC7QxmrdiTXURua
yV0Ih9MfaiXdq5Bd+ky0sInQgM8irLKdwBrmvNZgblIvde8X9VwFjgan7fXNuDfKJvpRjNqya7lb
gqjqklsTNJiXmIW9s+TOL0k+DR/HAFwAgGkbY412NkrIibHksrJ2qybRXD0rFy/ixNnJfy+9EJe9
gWoraAxQpqerQII3qEdLwrprnPFeryVceRVnr6h4cZQVZQaecaWIbKYtAgtqJbM9B+QeFOiMYvQl
LdyL6C/tIdqgBNkrmsHY5kmN3BTQG/WZFFCLPy3G0F2BbcuvKhSBvMJBfe71xXBxC+H/Qo8I2WZa
Gpu7f1zMvOnp3wUFQOnbvFOHylOS5XOkhch+s0zcSYjSmySj/DNkV73BwVpcWeDr3LY31WOYjtFj
0S0CnyPAy9IgowGXVOBgRrU+6k0t0yJPf+idHH9kJ5e/fOasu4Xjk2CCVvf2YjFbYfVyrU9Boytj
kMKkuO3VXPsQGpOKu2hv7kSYFxr/a/uHfI/4ha+0Bb8CCMjbeJ0vVarDwxyr6uckbsObSZU/mpOW
BiiWQLBB+PBIhF+ghiv2RN0ugC1WHvQa466dXW7v0wVfz2FqylM3AnAsxZ/AfHKIU7TH3lYiav6S
JGogNJXHojxo9Ti/KxWrsTC6sr6V+ljs6Vmcb3RSqVX4jRAC7PE2nJvyxBiAqq2a4TTdtMbq7wxU
5/xiztWdM+V8CwIvoYKwEqApL23rFVYa4yOUM9QwjNFXbHt6vwXusRPeX5peisUEKXRvaCZub0us
kRxzMPMxoJ78AVmf0MsH2pnzgoTMlN8tnXEzWaPuSepwbXTpP8ju94BTFzJGMjNymDWLYU63aEN1
Nqwhn+MxGDMElQyl0rHFU6M3ua7VLqW0ipq7owVT2RdeN87tTZhi5lAlUecVyaDvnBIXJh5VWPSd
6K0jX7BFvWaCSsMgGUNQJKb2KODm+GNfRTtkqgsrCXY98SFXOT3A5zl5cZsrtQ2cvmUUtG9qlPij
9n23gNx3ZUlrd97oucl4mh6sAAKqlPSiwBFsZVgWRDCI65WOhuOEI5ApYg+Ai41LyGgvkz9VurS4
hgTN7aoecny9lRy/dM8YJPj2bTjqne/A+bqlrxR+M9omKfAUzrv8WpihVhwtp6OGlna1Bng1aQ9G
ayHsr9Ui+QYScHCuosRggBjbh8VtNaFkSHTYyK1UgOtLl2J/qbhgTEXt6W0VHrWOvjbiRar6AFt/
uUus1nqU9QnXZLnuytYPrVmOXPSF49JDH74/KCpSg54SGs7kppU8xG4zqO3dnIrcS1GhKTwVZ/bY
L0seyDelrMBWr8L47TgXM/0vTIHUg41dTwUgGFqdF6bYh7ht3OiTn9tGP9xpTtHSjtBipA5jwGaj
t2onv35BnaGEie+gMQNfWN1cOOzWG/PFqpBFKenIosFJAW51ULkIv8ThgAwQyeUDBGQsDLrYfpeH
Rv7VlrLoWq9G616n2eoiT00LKkG+W4DwuG0KS53dNJOdTw1n4hEUanpHmzD9xXhkfWIHNNyK7Ycl
sYWjN0JIUNX7Ohj10vLiZbGIH8dlJ4w7a9MxzCrMQO+WVyWLsE4nZhyROmCB1YEyyipuk2mHRp+s
xomLoGSJtJRi5bj4jUkX+ySy1exl6GJ6JVRaVy2KHg9BFYysN49g5d0o1qfc7YSGTVhX4393FHTN
hEtpQkSuAbe7chEIE5AJhwqrqtIsrtNB5uTD1Mz81XyRdwMcwPxRKFg7dptgKwcrFg/E9kEVm/GD
NdfJnZbHzju1M5trRaLybnQ4AGKS0VSPsGjnx9Sq1vL/DLwk1VOhektbae8WR99TbN+eheujcTdQ
OSNIh/WzmfZyTik2CCzEJxys4SJqcZBV0Z6vxTYjZRSaF4wCRJ5K03bVW7WMWw0thiCem/wB3ll7
D/1r8PqkNO5FWJr3SORmhxjN370Nt4bLL0/GdWhcbdDHZOmSFG+ii7BQEQnE/yXIjeJTYVasDU0e
S7fJ5P79hKPUQ9hCW9bb8IvITISjs2ncuYK3N4HBFU+nnEwf7LZ+FtHjCGyoo6UNwbBolZc0ZntT
N7F0hfTHnvL5xaHWlhX3gAZ2aP3cL44XpFqlpLPRhFsy+6nNZu16rpLPZiH2IP1nkeP6Uib9Z+jX
EAhAAZ6OhIx5VQirGII6xB1WjnEMsrJMe2/OTXSoM6RlJiQF/XDMmw+ZXC4HXftlWDzPQG65Bo0O
GQZU19NnMKN1tgenDxYbEIGWFJ231N3eAXhhTtcMFm8dEkBUmDajwPpxYH+GPXzdMgMS2IYeJOX+
tqAIsXOPXxoKepHBvK7olWfIxYvPF7ey2VqV2QOlyGVfQRDxpqrm+mYiK3n9ItruyHXqIJiyLyib
a2jTn07dYmjTGEd03mNLLsHx0HDpbSM7NhrmttqitY8YpnYBmJJdT8f1SHm5I9ehkYyi5oyu1bk4
PzxKrRlF0wdRMvf4mWmKa4geKQQH6W8lXsrK5dqv3+NyTylDXq7MHtBYrzTido4dcQxVSi9sNyPQ
tCLDfk9fPtRhme7kYpe+BQk49URqdGsqfjpDA32MMEbgO5BHsAkm6vlXTSSGA7BXY+ezbw9hsBMr
XJiggCOC0uJmL5FlzD1O5XXgdAIneX1B1XQMp+Prn/wsSGQYg5tVBka/RovbiLTOoiwckkoESlPX
hp/N7fwPTWYVuNFs2TcT3j/wO3D3fMintm3cWTcBwqaaMToufsaicjOtNZJAlKbq5zGFKfTbdeuQ
AJXFxEbB4PUqrGTCvlSZtSeRlHXltobRcnvjFnFDt0i6H0NdfoIZLEHMyePoq0bThjs+r3tq9TJ2
ve7sjC2AorRJWi83S/vHUGTyk6H33Ueha1Hkp0M7lIcemw30FwfDfrB7VBZACsTTl0SKDXJ5oaef
IFTimaeawxAHTmhYCC6USv/OGBQsYiMtW6WG8A2Q42L5UGQh+CXyMEp8WuFhl7x8HFUtCVK9Vi1X
QvQp8hwpsTsYGaJ9q4dQYH4x0OLz0E1bY4SVzAgM/3TB5XaXG01riMAoYo7VGffpNtXLnVHOdx+4
dyB81P9ojoAvPR0F8ZcZHHIhAgCsjV84akjMjG/g2NDOFpYU+sAc9+7/Z9Wr0z2/YkbWepNO4oXB
3OmobZXDhUOLZSVU6IMrkDid/VJPJN3XhsV5Y9Q5zthZM6Ygh1mkOhqOjfzdsGLlYC8zJIzEnMOv
iA0t42E2k/mh7rPKuNKrro0DXUWrN2xCM6OJRWJzmFD8n69Np0keZ1ipmCzHUJYPSd2FqlviTHEI
nRgdQY3iwuRJqTbhgrQqU/lUgtESsIouggIcmV0fWGOUZAhiKDI6+lqNASrWZtNyqMdeFH4pFeXH
UWih6ba1RVFpZt/qKy19lvEMYzC9/yCx+Q1XH9Ff9jiOlW7nmz5jmU6m14HstjqHPTehkLM7nd6y
7uRCEm1GuYaPmkopTdai75e3ySKyAh5Flbmq3GglD2EP9tu6yKgbly2OO0uO3ta1vAzVk9YvCYg4
mMRuX7BjPT2R09pLa+y22WhLTo64tN0hFQLxWoSuus+g35yHnks4cUmFndEfy7kq3r5+cJ2VDziu
LDAF5OzYzcEh3KzZOO61LuubJOhweYaPM+j94uuaVL8NZ0cC5mjH2FgJ24Gnn0MUa/xhEg6Cs0wK
yCAz/TQ6cf7PqO4/TxTi27//F3/+XokZOGfcbf749/vke1O11V/df62/9n/+2ukv/f2NeCrfd83T
U3f/TWz/5skv8u//HN//1n07+cOhBI84v+ufmvnxiSSkex4keqrWv/l/+8O/PT3/Kx9m8fTHb9+r
Hq0p/rUoqcrffv7o+scfv62QiP98+c///NnDt4Jf86siKZPv37a/8fSt7f74TTKV37nAYE0BHllp
PKtq5fj0rx/BMrJluEz05gDqcDaVyPLGf/ymGL/DmqXmDf4JURBIqb/9DTLozx9RjVtFX5ABAG2C
PPW/nu3tP/fAP78KU/Hzz3+jTPQWY52u/eO3s0Yq9hHUh1WKXXS9VbC7p1tFkcc07hKl9tWukJGC
t2UMiXVVckMpn0ApstQW1xIo4bh6PpcOxIK89dFGReEyKyzhjp1sP2VleqNTsqu93BFvIdeoV31r
ctA4yGr9pcIIwM2eQpNwM67F0OPwU67Ib+U3aWKosBXSSL9r7LG/S+1h/ux0VmYf+oGuD9elObvl
kKo3fZUtN06dTLfhJCpc25ByTr3CtFAGL4u3lHvq/p9p+P9f1L+tfLL/fVFf9d9+POVVL55eLuv1
d/5nWcP8J89Y9UAssFGsm/9Z1qhmgDlfmVAQv9ek61/L2vydQBQuJwuXQJtfe7msaR2jFka7gooQ
bbxfWdY82ElMTfUc+fg1glxBTWfYN1OwbWZt6H1uvs9hoy5U3rrEH6d2cmMW94u5ubCJzlS31+HI
hp5TTGpYW0J3o5dhBXyww3NXN11yDLs7EHKMX6Ni7m+Wsa1HN7FTZXKNyIp/VP0sVgCZplzL2dLJ
rmbV850ZVwKd9fyTZNvFp7yQTfCkqXxYoDu4Td+NPzDVKb3KQf0kBcZhXkmZnl8bs9ZcQXSjExPW
toopZ3KDeU55k+eq+gHDHi7ZqUPAxcEWyJ0K+Xqel4lOvBF2vU8lug4ic44jrGABOIDkHLJ3Yxzj
kqM5Q/puZ6bWwOblzbzOFH1wShCchKazzbMk4Ni4+qwz5eT117IpxEew44ZyMCVZ89SaroprToNV
uXMpfeX/dIhXeh52rlR2TovlUkzcsaALUFoTBkQWYWvJPVxFH1NR2J6TJYTJkMGb2V3KhSqrUWdA
EtKhL9xhGZSDAljrRzsMaQp2xDFvxjqdr/M6NWq3K83jJHcGgRBn+hNqedTMWnM80jrODwsIEv4l
ra2e5KX5MJgl5fhBagjQEq7Y1yfqjIXMRJEOAvyFdkvtYit2vCwNPBKyLF+e0E1LdWG6uJKW16Id
lFvo0Pbgzkoq7iCUSFfKaLqd0hsu6emhsvNMpm3wrCqAtvTQ9lAPMvkTReAIT/QpP7z+rNvcmUel
5MA1BtaMmtk2jwIENsJUBfWCrFvq8rjhcbTLydcmmdqk1NlXttU0AZoPw45ex1kk9Dw000SkR0CE
zsTp7ZWmdc3bpp2fRTSeW6OZfHtqFD+PqIWCrWmOlGTSgFgR7bklCm+yNgW3XJmRp+RhtTMR27z1
+WlAg4O2BQkIIvD0achXUNQwos5fIKgfDAlgUqmgh//6dJ+ZoHPQECtovC0wAqqHmxqlUYSlReG+
9XPEiO/UKsc2WqvgI8fGOLphPBbvZC001IMsSfa3Hr8cyHq6/B5h+vAgWkk8LVk2PJKD97cpvIrY
HYcyvB/7pt6THjk/h9kpKE44K4AVHMfm+6BERz6NS5pvRQL0VXSf11Z7PTbLEb7GT8DzL13W/6/F
litH4X+/hoPmqfwe/+2qT76VJwHm+ms/b2JD+X1tj1O54mAFWb7iPX/exIb+O7oAXEerctoq5k0e
9PMmNn4HpY2kK2cwQFnCSBbRzwBT/Z3qPAxPbmeKIzZFzV+5ifFLOT3yV5dHkHrEqwwCk3hbOKo7
Rc3qcjTcOuJuue4ljn+KOrZA3azNVsdJtQFWoOYGumBjUo9f6FLo/dXYZcDkwyFcvGqaxwQFs7qS
PVHJxUTROoquDBs7O6peVhYkaQccuzOW8YjwWa0fWuCUjptkJtpOoo/Mb/GsxMi+N3H0pmmlKgkQ
q47q1VhG6vE7Fpg+acqCzk8/L3hbjU37l2O3xadBFGiopaHojBXPrq8GOEVVH+ixhPKVPrOfrpoU
S1GvpT42ve8nhUulHdrJY/KbL6QxMZ261Dbf1dWkvTOjbCiOBQ5HPzKg1480rLIvjhINoxsNcf0n
4qRW77bTkEoPKAlPx1HWanohcT0/FWolqz4qXNb3vlLjP7t+sR8hhBSzX1TWot7poUIhKeHmC72q
NfSP1BEGMsRMSm3XGaXih6KGZvFJjjrT/tTmC4F/SAcuPtjKoH0YSiiYXmRZGPzJi9Ejdgf9UvEw
iEl6t58l1CZt+hrJW7mIoszNnKwY3bnQ0CWYMYiDFJ32Et3dNi4K5jpbKKOWDUQfygv1DSlx/WP1
mEs8Gco08FBrRsK/S3MycWSJ1PkgnKV6KPqxQfEt/W/2ziM5bi1N21up6DkUcAkzPQDSMmlEK00Q
pAy899hRr+Pf2P+Aku4lkyoxbs+6oqMGUlGXeYCTx3zmNU3T7alzw+PrynTO9hEEH9Bac0c41YLI
XG18gDN4hvYNX6dKWd+tsjyGZBfm7dfQHtEG7JJA8ndqptUPk8xxmKuD/tUIc4wbiR+nOz2WgvuU
LCgRUobdoCfp8UCc1FIexGbGBgnqlEPTlE4JtvCom5X+LUDYIrtIqkZXEP9Y4P8Cdbr4tm20Rnfb
MV+ljpRp8ygA+3C85kaUHBXybqw08HLT1k1adsZH06QDTPvbkHcg5gMF4UxzjF0jNCikpGYVhDd1
EVtxLyJlgndelewzp1915UMN5UIXQR2MT2oRWj41mDGiTRxN9UNWjYo7VnU74rNpWFcFgB2ovtQr
siulBUMicKobpJ2e6sP3uvXtaJ82cRg+khzjxagpvmYeskauCQknpQUsaS4OsRRGDB/x9kyC+930
JYClecwNscIEu6N/HuJQ0Zs5mKmqqdLSSfAMjDdzUEQPcm6E3yq0ShInJ1tTKELKS0yraZi9zqFW
bMdVkF+1M83ntZZWJaspYb27iL/PLepb6LJ75ZhbmhvFQx+CQ7L173SDS3BJcSsZGCNbdL+NPswf
TaWpuNGoxl4ng6ZLoAJrtXR0CW1pnMVtvToi89WOHkU/H+HPgIKn6Au12w/1WJQC2cZgrailHG1H
Kc82Y7wqazdM5f5qLir/oQwD5ATqtLXOM7RCa5eTr70BIRxmLgl2chMEdpKIXh3N+yCT7Y9lm6qX
8iTVx5hGgpMGRle4PA44Y5rcReXWWTYgJ4gkAS6q6N9+5oSMyIGb8dFHv8DaWXYXpFQA7YrIdCS0
dUBw5xeDJfWhZwwqezPI4+FyImTU6Ax3vu5kU5LkQq7x03FmaYXTT58NluJaatKNToTIxzaYjWQS
4SQ14z71u7F3ScCRM9R6Sq9eHfXmT3L4P7qh/zNrRM9acf/+It8+Rm30MpV+/u9/3uAmNzhqAIsk
IcXuBRT48/429Q/0hKgNQWWEWAxt/6/7W5U/EHBTOlbp8xF3Lj30XwUi6wM0CXoaFsVZrnCcDP9B
gWgplb5M2EieaUwBV7TIRfjjpFI9W7WGckVoejmwLLLYIio2UWLZu2KKdB83Rrs4jr4awLUe5GnT
432UvBPwMgG/eQQkL0FsQerhfV43ceMqgc9TY6eUF8m6rjTN0cNcwR/Qf6fHtYSjpy9LXxyLHpRH
Ftmd1yOtqlryM3kwvEzhYpTLmWppnmbvvM/bKWVS6W6AaUWZ6w3DJLRSmeNGx96xT+SLupiIfqpi
QRnEcivrazVL221V5dK5MXar+34s1Gj9Ioy8/PFKL8t+b7oeFEVYUIAAFrQD4i6vX9Q288oEfq97
U101Xmk0xhF5BhsWW8OJZ6xyauT+eyRgXLbezC86gCSIICxpRQPyOxlWzfyFgr/y5LxEypabKZR3
kp5qNKpDtbQ9e1TqYNfWyjDjAs6VIQALTMiEYxZ/EYDXvy1neZjQyU1XZ3lppNjr9Eb1mEStTa+q
CJAUj2tbO1TKXFMCj2dOuHEhhgib+xjWd+jPi0lSHtiCJ1VgReAHcSNbBc26CFipKWoTk+KvoBGp
ZlqllENrUNAbDLUofuDLij+aqaY/WUmV9OsJf4t2m8WKnjpGZRsfg8mOPs/oxhlX7SpMs1s9GVMk
IFZTFW+Rnzc+BavJ18+11A6720SfUno2MQAFK08U1VEMWs24hGf9vbno4XvKqNvlud+l6nVgmHnj
TJEZ387EQMrG5gZHIGMI7RQItm7MXq763aNRxcoXjYKQK0Mc1A5FH42j8Efb6FEfkFuuGrlXuBGV
3jxa3dxMiPky7XjfhBgvdGi4BCK2Uu5wlER9bZ3HUlm4qFEBmO/bscuoFbcqN2UxVKHbAkvd5TX0
Us9YhE3o6KwyTKBM0nCdWHoQ3C2rcwuVtJsAVwVbKNDhbCSGZ+vMHLKoRpEwsr5k6QgIGuXqGuxa
pOguEgLxRo5QRMaTfp4Ip9kopAVp+Y37TLmeEzWORD/GgGTUJsu+V3akh/RuR7pXTGd/mdf9UxFH
UyXSuNA7PKtX1Ll0a6y++Milcy82yraWhh72NuXBq7Q1wzO7MeyHmlD82wDsD6tBSbax37Fm7SEF
s7TBGqzdmLpkHbJkMvtDLNn6p6qU0ku1go4qokbV98QZIP/MUVOP44huoCCxsK96YNq1a0TjomcM
4HMNbivKXMzgGg+VqMpwhlzWZ6e39OF8VEJawHo25oprF7h6ipUqhXdl0odXZZqkkhfppd0hTGYZ
kZPCxfMsNC/iu4y+Ild/EFEb2+NNXgMfnis9p6Ed+/OZnYxx5pZqZn+MTLvqnFCys5jAI5k3WGlJ
UKAmawUG3sfuF58paZ7dJiyMYqsPafBElZ/EPbfTuBSqX6LZ2/atLiq7iL+UZrF019oZ+l8JuL1w
VKJ07SLWhtZ3ppz+i5eMTXFOG7clCMn8+ePUTcUnq53VL0FbwL8YK8m/IjmyLsIkNlGmppV9W3Um
azwelOabWVj5pR3JuuzQiIivpkhpAy/25bRGLjiLm7W1klZ3uiRnn2toP9/tvJXIffBg+NxQmnpS
AnRWOFyUEJzFkBvwSPQkk7eUjFf+RZ/WkyxQMYg0RzaDDqX2tMCrnrM8tRxZBnki6iJhnyhmbF8a
/SpsXbXPqTJnvpY4St4FrMFsVSDpHeXqudzGWiIMi/Kcm3SL85hRSTKCVirlFoJtlDTXkVyUuqsO
IAGdPrLnT5VkSCFs9zZ/XAXFmAs1bIuY4LsbDQ4yaVFV7VUwkF1s1aobAVMLXb+rJ4WiZwOXBY3j
NLjQyiZuHC3J4GMbVjlkm67XyhC1NWxGcUurcJ9PI+haa9Z7QRKBwlMjWjXw+btPMC6M3hofx66W
TDcpzFL2ZDovYJJNDXgrgUMAtimutcEd+0EO90iDJSvSpVjL3SGx8kcr0LPLmdUbCr8KVQ0EeTFf
GJOUK6jn9f4XuytjfRm++5QGknxTSavUZ0dYJiLkYBRiUcvqEDtNXCqBS1W2thw1nzRMJus6sV0E
H1Y3WRG35jYvtLh2c8Pqi/3QtazMMamN2w7v3FiUcm5ljm80ifIejOTkToPAyYW2dNCQNv8Rvr2E
mCGQMhdGE6+8KC2kywGREXcYJGvda6l+DOP2259v7pNqCoKxDEfTZWFhkfacElWsggOvy9OVh3XB
6iptrgpAwPt4TsuPuslX8+fR3hBIIK/hMYFeDEK+FBtPb+y6hsfHEaJ7/Rx0V6EV5SFQ5s4cHblG
8Vys4lyrnSGM48GLJaxVb9XWAjTR9ix8r7WrJnUr3SgntyVdPspd3qxEQfXGdziSc8RPNGXaaHZQ
GO6A5+/kcPi0hiAkTZKbKezC97Rj3yD1CEFQpYKRB6tsCSqXcvYLUBntmy5qqaB7SN9IAQBs01ae
9LBvuJPmxDYOhE2juqti0jt3VOQF+TOr0mpN59H4yRD8v4yIFjZx+r/PiI4F/ehvdf3YvkqLll/6
1WKkEKnrcHyBytJKfOb//Woxqh+QRLCfkf20yF8WNhXjA8wKRCbZJyvKm3y7v/Ii4wMVHQIyfojA
IGDpf5IXvanCA8leaNXkz9BVyI1OGue9BSprVJPR7QytuY37cv4UJuOm01MAhFatJJe2OdnHbooV
4jeWeiTN4x5ItrQnCuo+UQdUUTNPuoOa6sFuitT0Iz7f6U+45v+tsP9Cb+RPK+z6EcjDvw5R2zb/
esy//uv8Wx81Lxfb8+//vdhWz9Vwmkjw5FlAf2XhhvqBzhZ0MNYNjoi04/7KwhXzA7COHz9FnpC1
+2utmR8WMQ1LXtHzIMMDgfQPcnD19NCnCwhSEfjIIqtHt4uBXh5ZcRlNi8eRDJSpjY/o3yQftVyT
qfqagXoZj0m6Ca0i3K8wAcapbVX0gPt6SO5C7nqqbRow74QQ8jZMI190RSrRVlSSu4hEqBBWsZrO
1VapczGoMzWmQbfrfW0qbSqQ2zKwhg6rBLEAvf4G4uo9kvQbgSPeDiHjRVwUTWyYxUtW/uJARiM7
wLxqnF3UW/yHqjBXF10cGXjXyvXXVE6GEJsojcqWnSs7CbWba9vCkJ7ilp8/6aX1WAwtNKrntfKP
ts3/tmYSa+NPG+KmBqj09fHr8264KZ4eg+LVdlh++9d2kD/ABAMUCcKbkxJ/h7+3g/IBvCIqzAri
/XQ6F32zX/AO5QPtJ7rSEK4AhjzXq35tCOpV+oqonN6lQZma/fUPNsSyIl7WaeDELIxWPoh2EsSp
k/2AUmcwVsHKdsJh6DZ932jeMI6t+2J2flMksU7KFYCPaa5S9VIXvSEVyczXCxNbH+TZR4RnJfh3
N5HWhaOXNv2KJgiCs58g3EioQkRSZbjyFI+KN/dRIgulHceLaZVH03qGDCALo5T7xjOWOBG17i6G
SGm0kdOEsjqelZreXWTAUEEYWNb4pGd+ux8kTUo2wZi1d3OjI+AIl0deQUuHgu+g3td8mqlKX9ZQ
o4NDY8w+hRKAIFdp1KmV6NKubpd68VSLlSJlpCJwpVY7n6J1t4vNqr+MtSZFNKwvx/OlZGfgrZjY
EqWfqaqdytfzsyzHkFbEed5RXcC1iMRD5/VQKLHn74M5VIGDcmdxkUhhdBfBOoGq1RjdXcV1NjhA
YqJa6FI+nXWpGcO7aGp9p8YguGjlkRsbmdrPHhU2ejkZyVkirAgMu1Mk9JGcFYSmJRdCN7RX9Pwm
m61ZciH/G+ehBo5ZVAgsXpXoHtCEmlN/DSUKlzh/1H3L0VtK/eBgyHso+yfqOXU29SkJLPIzBO6s
r39eJieLkRjABKIGGo9OqbrorLxeJUk2tqo50RPQ5sbeNuOskqKFP5For9CVLyt2p2Hrj2EwXYOg
DlQdyN7rYaYc3ykbJRVnapAlSSLzI0gQ1S0gYBwsMj0n8n3/oMQ0Edi28dnox+9VDU+uoedHWGQm
uNiAniKx9PoRgrikipSVkmOuwuaYjrW2jZpIFbMelqh+gYL/88wu2/jFNn8ej0OG+V2oQsR7r8dr
dW1MdDmWHOykqFfNq9ZN24YmUm6+Z0N6yrdbxgJpDChJfZ7i5f5/eQlVZejjYx5TpmjzSNpUatQ8
SFNvIC4dSi2eXmU9HCS5GvS1sWouiwDJxAFoaELDKtbOyBxCyxnzor+oeh574882DTFd6yOgOC10
HF8LKgBdUz63FKLC6p68q/xYUwA4C3PbPMZGUf8QbP5Hd9h/ZruFdsmLpbRAfl9hcm+6OvkR9DmP
0Zei+deuSQkBX0d/y0f83YFZNBJQsFlUJn40Wn71YNQPsMUNdIaWlb9svb+uO5WbEOYAxSBkjjUO
Jz7w53XHP8Edpjkjw/B7jif/yXW3rPMX+4BOxBIfgQLmo9DvtE/aEhPmMH7YziDhhqS9w1UnEMpQ
FIs1DqKhbfS9r+PyTlMKMCR/ZWS/uQBP9t+PcYF4kuUsXZFT+Zp5An9QQrNdM3Oqyy1bf4wbimeR
nBNW/nmsk1P0eaxF3xI3AhAjz3nby/3HVHZ930/BGpfaBOeMCOopolXvnChLX+N0JsFmwXXnVidv
PJnJptHNzFAYhaAeuEiTDZh3KsmW+k2OAe2YnUmFD3RzUzdDtvvzG77tuZB9ymj0cHjC/njGybwI
c1dDF8xWytgj/haeGQJ4luZjIXfRGuUZxatLvfgRxP7bS+M3XyCVDuwpFucfYLUnh5q28uO2kFEw
G/wqcvxcxjHHimes+lbhO62z38wsx+fC8F+CM4wuX5+fth1yQEqS5OHxF12q/ii79pxHO4hGyUFq
ps+rRD7AxEy3aWu8y2r9zephB7LhIClTjDtltRpSg9OqtJK8si8sJyzNeSNPFb1wHBG22aDUrqZC
1LbyqQMqNGtCbXGWU6wBVGDyYCNr5YRytHpnTn43/di+olnHukbTYpmzF984wN2wKQpN8nQdeXKj
mlOHxgUS5xH08T8vrjcaXAsnhIiYsggROIfYyd2sVPEQpXoUrpHrKOj5+KunECTo57yvVrcVxqaY
WoGEkuN816FPWGUyPrpIzkeYia/nvp2vEsV/V+HuTebKY1GsBA8J0Ztv5jn3ezEFTVfrAX3dYD0P
BdzzOjUzMcqTVbhRaSsFVJXUukmDSTkHoKIFohym0Ml8fzq3C23YD+og3XfQ7jKK02noNnS5nCDP
S3CPHUqquWZSa8wCt6kt/SwKpCeYPJqDxpkJ+GHxpOlVP7/HRjIp3jmw3hSAiEfQigGACUd/QX6f
bK7EhL1Og1fy6hAA2qqfu4Npx3SMmkIeZccvQvn76BeowE/SCBpWb/3RsadeFRiElPQZx3A6Zkjv
tE7Zl/Z9lsF0cKsgCENP0ab3wKnaSfTGCbuUvfB5AYUHq/LZ3fnFV+FbXQcq1EDeEyfeQz76GmDy
HP5WRsvtEIeF8rHBCrdwKlUPaHfGqRtmqbXPgxkgSFTJ3V0at5oh4smXEqFUfiao3bUa76O2AToS
TQt9NeUHrWrTPB1V9IIEKLtr/POGSz4hvMJIw4+EVIzmIcLj7TIa7fRjlAI6S3MIsPDi6WO0+oZG
hLrHvXGFNpxvjY7SjO85Fbw9M2ygZqSii0Y3mtQnO0brVygAarrv+VrU36blJG+gfq3cP2/M34+C
EDgB7MJuOIlhS1Q1fMmWfc/Gu9Md1OlbURrWO+f82wCBV0H4jdOPrA7VytcHjVRUuEGtBt8DCN66
q3g2H2pVy0SAuJQLjicAQDfUzlTn77lQncbNrCowopxaVKae7UJPhq5DA4pprNkeCmxAyyCd4ts+
kup66tSbEtC1/rO0ypKIFFmet8WYlZCXYxXPqNEyy7MwkaevceOfVUPWuOoi1y6SHJK8r8bSoQ9N
7WaWAkyMjTwPP0pJnn0xUgnl39KOL8cu8Td//r5+M5U0BohnnjWgUJF9PZVx09qUYhvb61camMBw
SigyJLOYami7gXk7BHUIQwPpjz+P+/b+RNsMKjismQXebZ2Mi88wehylbHthafdraIn2dbmq8Jtr
Oc3NsVuzts5h0IQbWxrfk6b7DWGS0dlNtHtkLMVPITYJ7pASvTXbK5Ky27S1Hjq+lNdOLpXmJk6q
/iKVskKU0+C7UlxwnSqrZD2nsnaZqf7kVbl1l5jYCYzgK1z4p6MAUwTHpdApLTQD4jb1oLqlXH4L
tBV9y6x+TCP8c1tVe4+N8ywf8jrIo/QEcIpDGWmlNw4kwTgqfdibplcFqvlxTjSKI7odHcKshWo6
DbXqcFPZu6j1dTdF+283ZnVx6ddNcPfnL/W3j6KRMyC3sZCLTw04xjzVtCgpWE11UnP7dvVj381g
WLWu2VmzIl1gAyiLSod8WzV1L4AUnCla3X5850GW8Ot0TpZaHaCmRWv2dHnZfJvp0IQ8SFWf5Z26
m+eVvEOYJzojHIPFTQ3bSbXgDDyzvqWcYG8oJaRuGamrf77SKadRxKagjsbN6T0UaqqfScQKXoWG
y20QJtbRSKLh0KDlC6UhMGEzKY+4q0wHyWyqd9Saf3MeI3pCVZ7Lm3LR8054cQuC4GzNuGJ0jEL8
Ixbm1lrLcGZ5nu//y7z/C5Tii6X3JvP+0XS5i/IvUGufC81t+O1fG3gMj1+j/FvzquC8fNSvgrPy
geOPO0xmeQKPW0q6v5p9ygcWH1JpNO6es2y+0l8FZ+0DkQwZMewG6rNL0eZXvVn9gDcDlyF1qsXL
CabhP6g3vzkfFyNsim7kpdzii/ng61vBt6XawsorcZU+Rw0A8T0DkQa7bwqntIE7i7hJ1NulWHxv
h4RPIgSVfdm3aXMrtxWRqJoBPCpUf02S38SbWJHs49SttiM5J9h7fSxgzkZw0JL5rgytZpvWK/NC
zv1GAis8mUeUJt4hTz0LKLw8E5aXorJBb2speSHu+vqlIqjiph7nyCRHTeMGk5Vd6uUA1yHWQmc1
NY3wm8a8aWyMzNBUTY9a3ehXnVUmmxB1AzA1uKT1UnE0VnbsmoSFC85KdbpQuU2MYOX5YMu2bV6/
Z9S1xBQnDw65CjtK+kZL4K29fnCaq/JKAt/sTlqWrdthHr1gyO6GOe8BFSGy0frNe47ep/VXMmia
0cvZuZCyOclPZivOIDkVlooMAlzk2ySe7sqhzYTSqbZTmAQkqwChBbXRkE+zhzUKLvY7R9ezLNTp
eyNUsuS4OJwQyL9+b7MiOzJ7HqHEzMgzNMTAJl3JH0ZF6/DSCs2j3Fhg1Udj3ihSjEvPpC4pRyt5
BhTPQxgpIHDK5EuZDc8Kue/5tD2f3SdPiFwHq4lCNe3UUzWN2UT/octNJkm7i7DaQ260lkbRt4ro
c/wza5Z5fGE0kTPLOH9lxlmqfYXIK2IpcxJ/5U749ATZhmjDmTsL6kHuavanCREeSb8vR7QNGmkd
2dc1jJMX59Rvil2n6RHf7yJrQ+WCeolMhfv15FYhrY5MNWIXchAwqrEGmJcTy9oJEMZemsvdn8d7
k7FjTwCwYRGWJW6nf3AyoLXqdbsD40i4JE3rwUoP8lTGm6IfUG1AgOWodtpT18amkNNi8KxkLtF7
Q0m7UTpJWNDrN63fp+881ttp4KlYXEuRH+/uUzOlzrbqVO54Krsee0cKCZaycCi3nLWFiybnT6nG
f3RT/q/rsy6301+F1Ld34II78LqmfWyj7vWNt/zirxtP/UAybstLbW6h7S01q183nvYB9h16uQuy
hKb4cjL/uvHMDzSbEC61IP0hU2zzgb+uPMAISEwAfOG/gPP3D3l7pwuBUjNZCDcnJw4rQl4CqReB
UhZxwsa5orhl5ZtIP/qOPj4GY9Bucxv742YVu9F+0uroPh2ylZNKxrW6WiB6GTCFeMwcWiUPCnYG
uI6bT0HKrq7T5hI5Q9F2Bc08Dk1Mo83AM4PiChSd06K47zxP/H/06qIK/sfV9QxrEY/ohPy//06/
ZdPLkOr5d/9eYH9xQl/FU+BZUNcF/PZj3S1r8u/VRQkVHbvFPgQO1gtWKFAX1hTIfRje4A9BtvyT
gOq5nfbyomB1LUBGalI8BLIjpwFVG9QjIuKqq+J94fTxtFDupAjf3Fs0hTZyoG6q1vxm03c3oiwV
WRtRaKvHfbEqOhF1q4+Yf9ODu0T43nRzW9sh3aiIuGvvWrkMHKgAFytcj2JF3QdFY7tqFZioqU1o
u4fpoTKwZ7Dr9ltoR7hXydVqU8vmHjjvTwTlf/QKRG+BAwbnAjra3E9wVYg0/v15d17U34s0+dlk
e7kcf/tBP5Yn/fIPGBDSLtCfAXx/H3/P/6IQM1IXRnr6+WD8uT4R5OWXOBUxB/4FI/l1/Emq/YF8
FTznYtwNNs/6Jwv09ekH7xnEFZ+EIDVmdcj0LmWiF6cfTSgw+ECW77s9IAqkBR7md1QwTwLKt0Nw
yL8cAntSeC4zQ7jWbfDYP6QXvclIg5u/5zPDhn4RL78Z6TR7SREnTmyLkQqv3l6mP87Yf9tk+v2L
PBfBaXEQyZwEMgG4/kTHAP4e2EckuvP53l/LN+X5e/CDpUH79j1eDHRyJenKaKH9Oob3ue5oIa5K
wlzXirCfwvWuF9p+tW/35cG/xFJFdLvJrc81NNyF4VrrZGe4xTqz14rpvVjrv4kbT5xgf87ui6da
Zv/lUonHwJhR876vre3cOsl2XXyzvW7deoNbP453/ecRlo7y3qwvK/DvE/TtsMsKfjFsWPuqXpkM
K+8Vt74Zd/NZTJR839z2B2WP5t9l0zvxSuT7vXnzP3hlWn3YMeCVQFZ+kohIlRQbetyG98qXvBdQ
uIvPhdN9skKh30Ak0i8g5KveahDJ059Hfp35/XjplwOfbEssOtAKUJalNhE2CAXxlbsvxfbPg5yo
irwd5WRnNhplZ5Ab4T10dxMW2Se5grQk0FRjQB0xylBEOIq/p7X/bGdw+pUSbXEvczECUF+KeC++
UrQoYyQZ7fAeWeM6b1oEM6bZoxSMCh0hIWJ1Gl0707hCDjp1pnGnyQA9s9poD6YipcgHmwga9F3t
yOFYHFMFd9aWNDkZzetYqj9LS5U2s2Ivg6xCZR4XaFX6XkxmuDULE2IW8udrOEtukjf38zQ3njKX
gfvO7C679E9veXJc5DjQTiNK1vekehftZXAcP0aOco5Qzd30pHzSRPFe3rx84p9GPDk38jiY+l6d
w3vtWrccuo6S0L3MC4R1IYWO9YBq0p/f8SS8+bWC/v4mT84Ef0rrvq6U8B6diMdqi5WE5XTeuE7P
ZActQsr8/eUsUjfzRqFMDkSrJvBsy+mTLVQZcLvDNtykO8pAG/5/ciG56sF/5+D63QECuHPxzQUJ
QVHh9Wqb0Z9EJoFnrM/mg32eufE7iv/PYk6n846UF3cCjTYQVifreWqLStPrKLqne+sYG8rbx+Rj
8bH+2pZiFpUjeV8GjKFurU/zIXSni/ZeCQS8ts/tYeqOrbU2dtOlek0+IUpnug9c3xtjAUPd3Elr
5Xq8rLYytf1vCIl8GsTqa627ieJdyW512X1NLn0Ri+EwCZiKqgguHwcRv3MIP/vW/ukNT9ZyGlaK
3IZSeL8SnRfueje/kAQOP06RitmVvQEVf5Hsw2trB0cOPKjjC8wz1vqTIWon/CwLnz+r69BDH8/t
3nm8E3X9H8vw5Rdw8hVPKH3luuKH99MmPpv2cug0d8kWxOy2LVwTyGW7GffKXj4L99qlfUZn7s/7
YPW7vf7yAU72Qd6Xg9z7rIBElGf6PvwEo3BLTegwXCbOjbmN3fFguYlzX+8b13aWRVHtK6fdN0dI
aYfxKn+6fPwyXqVetMbYwHnonN7VPlkZsxXifHAs7tWPzYGcsjwOh+6dbXzCfvo5f9B9Fmtq4ppT
+fBQTSJpRHP/vnVRt9pBtTM29pfVGqmOdbzGr8AWpWdcz153EX1tnfY2cL//eQZPwPE/H4Gwlso3
kTKP8nqXqmEgIVAbR/fRnXqnfpM+Luolot3nmZfQacvESqMc/c6Ln/St3o56ElzMTZCstDyL7uN1
ebHaSuKyOWs34X44vLeF3h3qJJaoS7OkO8VQyXneiuzIieCvo13u+eccnO+hIE761W/f7CSCqDS7
ALmRR/f6BlsfN3H9c99p3fFsdDmQzscnyZs+ybvGJXwUw665TlzTje7f+VZ/F8laL77VkwjDnLJ0
NjNemk25GTbldt6kT+FF+GSfB/uVp3nlsUc2+uify5ydmz+Pri6n0ptTC073osTH0n7+9xdxRp7m
o4KIWHTfebObuvEFIIEDaA9XciKn/D58gv3r+qLcq4fArVv3CPM1eGeJoYf2u6egyEAFQF4q+Scl
gKmzA9rDzMHD7ikTkXi4Pj7draPzSuQuK65x+kMhnnbHJ1McGkF04maOpwpvvylFKC53aJw4F6oj
O9k+Ew/G5jP6Cetsc8MZEq4/eomzPQvdNfAWPm936em8Xy+e7oL1dSYu/B23sLM+OLlTu5C8xTFg
iEZ8vjqa60Ox+XyViIuZ312JtSlWrr6RxRXOKGfj+njRu4PXOL7rpMLZTO7lt/Xlp49fvOmCMrXq
zetIHC9kZyVUpxCH3jX2F0fd+3wTOpr4jgSBON59ditxc4eaoPhSu5NzcZyFvsvEthA3qWB8oaw1
8bD2d5KXPU8AJsBO6PKpDZ86i28Xn00e7qpwM3F9Pomvx88zr+AeJNf7eCFqcZY6PPbOXV/t77B4
EUfe52stovXt9muwtni41CnF9hbpK+frg+/dffZ3kSicyxXXV+pcJ/y9cC6Yy2V1jIcnvg8kxUXG
OxeOJHYrcXW8dnv3uGvFzWYUn6fN54PzFZwTP/o88lKyM3NqcpdD03CbzcVnMjViLttZZ85m5g2T
Yys+Gnyr06XBp2SO7rLv1nx+KzxdgANZ/vLFW3nexhLOuNcc59rbn6OEuNldrkfxaXvLo2rOpnd2
jbhEc5l1e3Z/fn1InXNxeTaznM+2e9uRnMr19md77+OZJfa2+1CJw7YT17W3W3lnDOIQaQkH5Kf4
/mi5jUNEOjM/m0+60Flxl4HX7i3B8X7sxHkuvO2KWALLFKdzzq9VsfVC8RWHOiZU238J3c2wlvba
XqjrR3F+O7mIAonP4No2BhPnfeSPUuyD5buLxZ0tKGCJ3An54dk30/H25cY/eHvFWZ7sW+GsXdBk
bu8YF+dnDMRzOqVzvIhc77vn7jfflkDHO/967Jx959nilgNNFsOll3ubb7MTbyvv2O2vJufYu3hu
uMq6dbeJ2B5BQTrq/o7dPbGsjhc3vbuGf+vV7u3d8WIlHrYmOwJVoI288bata4q74+GKJ09cIjKv
dHIxiUPnXdwlrijc75q4fvjKSl62kSm+Z663vb1zvMv9xAI833xi+jLx/W77MAhmd3Lj88czqDTi
/FPgfJrWo7f32qvJtcTs9Z60KdxQxAdfcLfzvw0keBGst0x2uYdh7/Kpy+d1ju2uXGl5oFvvlqdr
vb3vXF89PA3iMLoNE2IKdt66EfXu5k7mGzM2FlN4ZbrprSzSbXle73Nn/16T8rkL+eaUfXG+odDz
MptT8Z+M9IrzzeR4eZAOD7P7dGxYNXd8U2zYXegcdUdl6gvn6WbTetnuC2WDandvibMldu29aq05
1/+zqJBuOYk07nI4Erx+sDL2lZUkUbiX9/lO9gKQwRskJBORXsfrlgLUcGFsLczGPfQrWXB/vn1O
cJM/b+AXw5/cwHZoh4aeN0tMqF59Ls7Hnck5uIk87dzfGhfGutz/f+rOZDluZcuyv5I/gDL0zbAA
RM9gL5LSBEaKkgNwNI7WAXx9rrj20sqyLMvScliTN9F9ohgBuJ9m77Xlw38XBPNfXbho5BDhOrfp
9v/9O5sA0efQ0cU7WV5qV4XGXV6I36G1lRi4piYh5bcF1onNUejyv8tE/i+LONwDDL1p6m9BJv/5
E6/rsNWWwU/Xu+1k/g3/uj/1h/1BW6KuwaPx+i894P9o6Py/WUDdRFSfzb/FU//nc/q39u+/vdx2
UjgCfg//H3DXb2Li//fUOW6rYi7+ExXz9n/41/LDYxnGSOQWGMqYCq0/1cd/bNei/4XkAVYmoytW
+v+gq/9jvswfsdm/eY1wK7oYH/kb/7VeM2z2JqwrcDdiB7wpSv5H/nEwS7dv/f8cEDdFOI0xIjUe
SPYzDE7/81MR6rm3tROYOyY2i9hlGARrPyntfpqvjShs/WrYcjXPQYUdMDZhsGxp31ru+uWto/sl
hMqCX0jaSiLrIoM4OIctf0kghyvQA6h1k8TZtkbzPLZRXuxNCD5MrsYygu+zbMuS4+tbG+uhI2qD
3mtRmky83vG6O9Ns4XMmtRPk+rWxlEdVrrvmmM291zq7WXrb4ibb2AGPGrEuyreq7Tp5cru2p7nt
A/1X12r8VYreDvbh2FRxsQb+rtGyTAEO3i9QHV/7qW6SLG9JTCnbB2Nyhx3AWBhja/HmT1P729C2
lw5zT68q1i+zCJ3LthhnYUKPyAO0xfkoARM2+BRVoZpY1ZZ72JCNst5XFym9IQmEHPeWr7LTOkcX
b/CqB0c2wk8RliZsZZ+GdStS2asuLdZbKHg1zvdIBgneQ2qbtkH+lEHng2vZ33vTkp9GIrteJmI/
d+EswhP4VahNqzfuHW/809TWklpd8CB8rz91M1b/sP1rGeuT40lsF60w9qRw/6imGZDRLAiZX8v2
yarsr6gs3QQotpu6mep+AB3td9Im5LM05Re0il/N0iLesM324Jvbb8fPjQfTmdTOLsoudntSDWVI
z2C3xfwio+kDTI/1rBS/KtIlopobkf2Q9ip/FTwBx0L5CquGvyQj2P3EEjUpo2Ggp+WVuWBufuut
k282KCEGNDqY/JcOP+vJj6DcnKFnj8432oMw4IFsDSMhJMbT9n1ZAKvbq8Ibx0MJ1/JO2RvoxqgS
XX7OpzB4MZaxsSpUmMZclSQ6dYWlU2e2QgY+4ejm/mOwjlFI7g5yQC/8qyCVruudCKYhsh9zl2Qm
wXRsNK3iPPSealJ3C6AydV7NRoCg4OlZmKpdL2Fr4voQRm+9wBWxP4MtCBNj3JYj/tvuyWK6/TTr
oT8icAwSC8kMVLExI1q1GH3U0zwemzGFcUsXB23UrMcjQYjdtc9K9dcRzhg34OjI6GGVdNbEt9xP
pH0PpHQqgnSHt6HIVp0EJe5hOTd2IoQu7q3FeRRBS0i9T6oOoBRyQqLaz5lbZahssRVPar7UnBfh
2baqFfHt0BnLdhzWAAOkWIyLtirzGEbAPcncAYRnGOsOyRktUZF1w92gOtEfB9WXZjqg8Yej2so1
+oryLjtW3qwmYC0ZfkaMw9lxykhTXrvhR9633i9Dt3kcYplB6KsNvV8nlT+6rb8eAsOwdhGg0z30
JTLku54ygfYtCYFPETfoVgjeio9NeeRGjE13srRnpH3ZbbFkUYFxv5BP+G628+DWIaY14ToQnvCO
Fpc+U1DNBWlWEnx3HJq93oMN6j/aejUu7aidVLdjeA03XX7Cd4MUu/DYMxnnw3DAuLne7T8B+Rpr
7VYHtsrhYRgsSF+yD4pL2M8UsG0Phdw2hlMFezQpJ49cThwod3KLwvu2cZ20jUrzaLpFedG5Ni7s
Jd0fhWeOySCAIg1DX+3WrTwN+dK9mLwn8T8/UoLtenHXLIxNUEb8q6I3weiXlmuOCj/l6+DnFmP/
8c832A7KRAK/OWlo3/4Gw9d/+qVvjkQcfcrWKC6Ldo1z3+b6JPJmeQ1XPhLO3uwBoviQWMFQJXmv
GI/M47jHDcPv12lyZM02OngTOnWmKc6pgFwW62W1H7pgRjpU8fQUyssTtfg/w2wtP//5+W3ks0kJ
/OogB/4LsxPR/T+fYQt06tXEfX4KkYIvV4G47N3k1fsWgxdeGyd3vpdyNJ8GvN2fQ1A1GHC28lNO
YHahwG9fSz3XNzrFZAOiWDn6iB36KS1jOY3CiF4D+MYv/dYYbwUYqriSEdw+pFlxR/zOnbZ8nNp2
qP8WEHqgCYfBJbK2KAFREanw3cGVYAQnlZWLKW+fMXhNXvWtreazs/gKArBEOyPamALYhvoMbnc8
wyYY+lgFnjwZgCRfh8Jzzgu7iMOo/QeCul5g/j6vfnNcGmdL21DvAKof7Go4NcG0t6f1ODnOlwrD
NjHJK0lDMTRnM0D9mavwQTsdD3poPYZie4fi1QLewkuvfBehfG0Nh80Y0XLOEw/Tuq37oh/7OBKE
FLmTp3ZZGzqsdLYwDm8ZtKKIzLgGTXgZnHYgT7Chb5mBkvl4n2PiHsSx93nEB+3XFpbw8TPo4AeC
6prjTK9vmF4KPv/2VdrZr6nPfiNzb1OrMV6sXnf33CVRMum1OSLSqHflpHm6A47iabtpxPEpHtkc
+T+W1ltSO9+GjzUf1S7A0XEBDGschhaXUtOzQvKH/GRF3crB7YZ/F3PY4xs9mtYMPbjSXFnF9jyM
2XQx+uUwZE46a99JFRlWD7Y0gqvylhzw7CiSISjCy1o1ZiIl3VDtM11V+Y+sEew1dUYX2ZEUOZbv
3bgdlE/amV/NiOBCh7mxJX8XbrHGeBMb1B92/5dcGhfV4IARccjmGIsl63VrPYK063aTh//TjJYm
xdafGPgt9sJtTy72rHQt/epOVNgvmKwuqAB1uGuqnGPQC4zzbGJuMPvpxPtaHoxl9XeTpU5jdDur
W+JVxdp8lmuxcCmOzpN2fecg9JwlXtZFj7U3ds/WgBXPCYg0bLC/vbR9YB8EULOjrLOF7VRFZK+o
hyId0IgxoQvc5jjjvnzKhHOiGgyRXkXaPklIC5qHLy/ut6GuHqLKqvec1aQBW6thPvVh1r/DiPAh
NsNSOIUA/1IKUsZUgkDFo7/a4zmIsm96o/U+sy19NZuxgsHgAgpWqn4qzK4lQ7ITWAXIzsjqPgN0
GWEyytzJOfTE9GDwmvP7DKLcvjfL/rVWEjm9NvAnT1gefzVRYxyCyevTxeuHZNuEPs1z7aMdK+d9
Ae/vUtShPHnNYF0cvwwIj6iC72VqFY9kaTxgN5l5TIW8s6J+23MuWqfZd2+L/UUvYOzgF6abyyGT
IxNfgVOuMDDyIrC3uBwhj4nCgJ5t+3l0V2yBSANS5akVW3UFZks8mJTVvl1JhWkWs39pNJCL1aFi
9MMV9rcM1l+w9sa4rOxCJKIPxDPdgU4DLH+7htjIP6XXejvdTOWh6/LKj3Nw/LtpZVk84naKTSr1
NNv0+qi0HT2pDFzJTODY4EvjXrc6+81fDC5KQ10eO85/2Gnbj3lZDz5YyhiDVXnadHR29OqmvlzX
PwLl7HeoAvNg+EHSKSHTQjrusSAmPPayTB8WqyTUVftBkeYt6Smq4E4Cb/A3Yuq885GExNzJH6PU
w9Xqi/bJlU0EfrJ964pe7qDhw6rqZf4aUTKm7KuLkw8mCLgjBei4Tv6uXPmLwqD5y43+vNnAgzKu
shi32D0RpM+ZCYtT2yXwTa3t6dj33CakzNVP7kpUIFUNp1oHI7uKxteS0v4svOE7iKbfZuVTe3kG
ES9SuUmlLS4zYW/+yHHZ9HsE0F++LlmXifIzqDZuvw1vkjV1Dz3vWEwAJvxwb+KmVfiYKDUYXcLv
in1pVomZmYyXxuBaN419Ry9SH5plK5PFrPI3E28t+/6oCi/C4TwGbTpSKttJRPXN2r/VZLJzjvb0
drEwGgW60f4My4rfrzSbz/H2RFDEn1eVg1nM2+iYuYV6WppAJ5NVdZc6lw1fEymDPWT+80S6C3b6
9WVtQv/odp1JwAzS+nnQVZpV7n3j+Z8hLoKyce29Gchtt46Tl1jSN/ZDl/kQnirJS7+pZyOgpkS3
dPtS/zgAWPFs+tOjaPWyG2X3Rw8GhW7X13GvcH2icmheiA6dnmaidZhlwu84bwaodK8LSx62KXsb
4JqqlALL32uqpXgFJAp6pHcPUZD3yVJFv+fJlon0GaG4Lt/T0NvZaeaqO1aO8Spb5+QYYXfOXG0e
R6fwH2bZXQ3X2g5GXoszWnuRVi2xYqGbM38XEeMfo7eTahq2AwGBKErwyzU7mnRxwknM40wFno7F
Zj5nRI++67FhUpYtT+BFP5ErVD8ajUhjdNXzYDjlq3Bt+zC7vfOTvmrYL6H53bGOOEeO5iwMugdz
MR42k9CBoDnokEqrEQawf4VRWvr1erJap495cL/kUtyRYRi+Z4jXCBrv+B4tHQ9VEZ2ljxCjzwai
EjySHD1wrLvZruTBG9FbxlGl3Dvtjs2zdsNxj3ymS9bsJimxpbmfo208ymrLdi5Y4sucCcoz41fQ
5NM1iGZG6rUx/8lAfb45hVWnwBGiPegb78j5JbgsVfaGiK25rwpTHzYwplemTVxhWWgSeRVWKR60
k5HxYfqmFo86AM+5rYP3ULS5JMuVLJkETbO+eqMkrQBw9dVz7DrJ62m8LzmcYcQ6S7ytdXdf2CtC
XnXLXrLo4rHNb9+NG21pueTz07JWQIRufSjFio87YfRovLsJviLBGRYJD2ll+WTJRTVJ9osxfuWo
Xm6aliJZ0TUf/MKb7lpebC2V9ZM4jzrxCM46Y41xef5Xap3R/Vh1JZIO7hkpUYv53hhBf9DIlF+r
ITCfBEDauzJSDBcWfA5mFIHUFau4FI18mjuUn2L0wRrb1XtY5Iw6XVIR1RwGSTV280nPIfS0vNMc
G37R7f11yWCs5cXNsHbvbrXEv+ho72Ur3Z+9727x4suceAzlRo9NQ7RzEdnDV+vXbtKUaKKo0DKy
Mk0qkWlqOuozn1RPLaqjNxrmpfHLLA3hBt6qjejJdar5ZQhtQc8Oopv0A2d9zlth7eiF5bHFYUv9
V053tKjjrg1EcJpzEnamXsvXNqpb0HAr14DLOXvtnGo7ghPvL07ryfspC+fvlUD1xKk7+xjISrzU
rJ5jWMzNbmld4wOD93Jso8mJq75RD7UhO+RPrjoHU+v+KhozIyIZbMZIE0nJRCRXydB1n0+Bdawh
vabwnzogyhpQaKeC6q5avfLOthl82LPalVW2Hqbe2+5cr/ljRoRZCZ1vdxlO/9hyp+XoyAUa+DYx
tQ95laJSDASIgrXzDLeOVSZ+k6ICL7nMvuYOHjTJC9eetooozvahD5bmKfBX/2/mh1VMSMx0N1LJ
PRl9VhyCgkRPgOFC/WrI6LjjIynSoArdQ7DaUWqa+fAUUGQ/TjRRTMAz84JjFWUbRRGw4G7yU8Pn
JYhHl1BdwAe2xT9og1K+wuhPCf320o3cCmw5ZVc+63xYjjNpwETZWGMSebU+RE1gJFHfGR+RIqXB
9LY8xZNYv2y6WhKRC2QSXt6BiMybPbG91MClrVEV4gng4XIWL7aw4yJ+XO35APEW5ciYdfeynLL7
JZJEBOcrMaxL4/5qV/5RwyxKmL5m5x9t1dXPG+Xyrskt44c/0nbkPdi0yQ7kobl1/6aYzL1Rcouu
klSSzhyP/LvyU7QwJGKGUF1dCMkHAS37b7UVQHeI89hDpalQkNXDYe7q9eegOFRMEfVVzIHm/vbt
ziG2Zws/Q6+VxKU20xGWU3j0h6bdr4xjPrCcrDuw67CTi2m0vqPJbN7GENZ2bBVT9Gyp0HzottL8
3URjtvPmsE/GMXD/TIyJUiFXkaKdW2Jom80+mpi82BmM3Chf1Bujpexrasr2HhrKmDRj0N6R+tMx
6W/07yKa3h3hyntibbvjNA4ULF60tL/AiLvP9mLq2F3K5WdYqJGjwQ2/5mLLL2Bx5qPkQq6TRa/+
8+AZ5cs8ZByubacSXd8a6GY1zsCj4Wd3eZHgrcse2pxuGD40KBaUhFZ4lTIsLqqcii9Hkg1/u06E
H892XT6O/caOanYgbeOYCikK+uDe8Q25XvQWFeqQQx6Ni9rfGfYoU1cFg4PEveAyKa35MhlRd4KH
ZtGDiS56aJYSZlhkE0WjpPis7E4VMUarIu71hpEvD+f3Gjp2inot+t0zS3t1hZ9dIn8y0mo17L0d
CX1ui0Ilk3N7vUGu/JngQce2WTwOnZgf7TpAop/VzMVAmx8yq+PMk9s1siJxmJkj3pWBzJ6wEVkU
m2v0aBPQyOASIsI6VeqqMjM7c2bW97m0nF3tdcvDzbIbB6sYvyMKHNWKL7ygX4ZnvrgMTe+Mpnkf
reylgO/PMBrQiemB2wh4TMLc/iamaUpgO/3yp3JXVcAneqcWF4aG1euI0Y7qxk5NGfzwtSoSjJIB
2UQEwFgjuhqAUanF27BzVjv1KFBjg/iXJCdZMRYLQG6UhQfvFhOolaZwXNV5bsX40hshj80gr3Mu
SELtq20/lw0BbWDdzgRNz3DM1jeE0x9tFyFX8Kbd0Mz7li4ztjJzvv6TIJxl9ZEXHJSdZWRXNY52
ujG8vpBQHxwXqwKKYGvKMCcUqYjyAB7fWJ5wXY9HUp7Xw9qvFek08tz22Xil/SFygTyBr5nohzQX
3Ojw9Z6cttPHLjL27uwUkPcdcVD95v7xTdW/+HIwdpvE0KodGqRtrcrE6S3/CCspjIGRysTPSZqj
Z2LLH0zyqpuImWo9VjruvIbusCw/JlPWKcAj87EkredadIaFuGWb3F049dEDKpV8FxXza11UVmoN
QRYbK5qmbhytpCPeat/5Wf40j0wFTB0YKTFL101QqQ8VY9lpIjICan97bZgR7YNe0x85NM99y2eP
kSXpfYt1/D+/GY/D69Ksz9ENfFLM0o2pJ6nmuo6ILTomO8pZu5JckRAGcc4mmxVy0Kh7XbYnuy3f
1SCuszK+FfFcqVHY885cg+LeFMMTfAs0rMG4JsLMguOGwyY1BZF72By+Qn/o6UKaD0Y3XTKbPk+X
Hean1RFhorJbPV7b+3ZhrrtNNSFUtvM0K4cHQNeMmh2EH7QJSbndInaN2YjlzY0aLxpOPi934tqq
2M2lrE9hHdyN47Af7PZDr6YXr1VAe9uFiXRZf5ZFu6MtyMDQV+G+c7dh70m/Y2uxmSlLh6tbtq+L
V3K/gRPlJ/t3TST7GKMX+fB5rnedEyy7rV6KXRmqPQwypnY5OI82W+zY7qXzGhjDT9Q99BTsoBNh
BAs3pnnJWglOfw11WuNwvrih/jEQl8HQqjX3tTI/ytARHC1yPvpT9Nr6lFLd6CxXFHhQ/+gxD5Gj
nLPypufAV2w9lmq+r5h4o2TwDbWL2qXYe826j+z515xHL17GqKNsywMnPfj90c44e1V4mhZpvlIW
loci+r2By2Eu1zBYNqNX6sN3USwPNBAtKXNt/sJ6+HtlT3MvrcDcT2Atrq5hfQdZwABJpWaBlqUf
1SHqtuaogYSenXA5cGMi0Z54JAKr0If1Vt5HMG4qV33PY33KW/tHBmgzbaX5vGVuey5FXd4RI5WI
mynUjppPP8yZW9X0M1Yxs7LK3OEkHY/yIuP6QM3d3G1leab7EWcdmOpgG9bvylKvQhafc1FYZ6EM
6yh1WR3rqGJDRCF6EaPwDg5l2p3pyx51caiPQxvNO1I2oofVsb8dQt9epGkvp9bo1sTLlXpywg6l
f5O3qQDKTrZm0T+JzV4PAEJ/FgvXyJ0WOi3yV450fapqrWKnmtYDzndeCxi/v4h/Jl2vbXjEzaGE
/++eRo1nAZwQrltvPqA4PFV6+1lP1t0gpv3mLKSeLdO5ktMDIQJlXHiZ3FtV+XNt3Sc+79PiuDuv
uT2ekmtu7cwd09TDIIuXZchSskEIKJia7LHI+Y/IgL303bCmMMqe2aA9O0u/n+z8pLwwrW0b0VMH
Q6ee+Rd2ary4GarPKX/EpftmCF51tZykdHL+FH1xtSAeNKyvgUhdj7dh5tE46Km8KjM84WR6wfJb
JbNbn5cBUZ8jd5gK4i2S9uNSYjFmb4bol8ljCjbuXGFSo0/s/Le8bz68cqT8bdTPbjEePZkT1jK8
uF2OUGezTpoNY04XuGN/qz7MrbwneJD4ujHliiLDR/0w8wknjor2je/cO5ZCyb+u9mmKAGuJrCUj
sciSPizcXVHfrAArOywb+50Wy9fmOsEZ3oE8z4aeKLOyD+9WWXgGFZRfTSn5ZTomU3HYVevys85N
vVu27GrTjnizae76LuNs4D2qIvwIqo0eBIuBfdgFZxHm0aUbrILOzWmCdwZdtzgAclwIjtMPkLYv
3UYdR4gDLgUguXtGCOrDJZnucQFWcDbKorhGuLGZEGAzFzUWjcrxD8xPihORPf5+tKuZNzeY1JsL
FO0LCQ4RHwvzFB7ypvosfI8unLrazTjzlbMaO3Pose5TyhlKfpNajrKwEDmLFpMA6WgTM/UXu9pb
HgDJH/zB7AY7h28Gl365w3zI7U1pQvhiGgz9zpuYEAumFJCXXorQlMc5WOadO0y/XSmZKLB8YhYR
T1Nx4htMqAZbhuVTk3ZA0jg0PO9s6/rZqv2ZVYVBc0VOYdacu0AShYjp0SducmcHqgKV1r2RJPeo
Z/sHK07SRRR7fSDZZdpZoj8R3wBTzAt/96KzaLhNxN+QRl+ndg7OoVs+j5t/CrPI2U+dkyXOYq3x
5G5PttrUru6J0ujnDdDkip69sX7OY0iubkd0p8fQfXBN+eTxjZLs58d14VG4gm9ZWXjGIYNXJ4+G
pK4ymS5hdk/68HMAj8oZgpnNfT6CvdmOuDERwYts307eryG0fk0zMaA9u8LdrAor7svxTbTT78gc
0y6LWJH43o5U6ILn2HnMJ632bTWw4qnM32Bk6qPhow4npjE8BBJwMruh3RxuKFqr6tKPcyom7Z/a
oPxptCwZZGVTKo73pAA5Bxc5/34buucws2ilveeRvJ4HQSojwd6Lf9cTIpRmI2PrueZW5vh0zjcS
VKBFm7Jbzs/jXLh7QjXbYyQp21mLMyTPaEIDn2yOXoRvVlQO942S3jUfi8vQDNMuaMTRypaH0uUx
BCR9LzMajL6Uu7oddmwkSTmShHxvJIQzMSoftIkrqR1MOy6DtSEzFQrtxCJ+lxO9nsjQRkpIPNup
ChlGwwwMUoO2IM6q+c6r3Jd5m/3d4umnDmZFbAbm2zCUZgy/wuV/2vxUzPanszCeaOvrKFCar3ZT
XU3hot53oioh7Qpj1OrQ3dRG0DCdpbG7+VZK5pnO2+yopapB5CrL+bPZKiNjtGMrT3Jn1c4np51A
Qi7L5q+xIh/EubJrtfrE8mbZn4bQsKy7TvU58TYVHprl0AvDIMN5iHSfMh/vP0uVV8zfx2F7zxnB
LU+Aey2Slxgy6gN/qL3rSP/ZovMCe/HI/Z71D73Rrn83uYT9jhW6Yg5fA1Q81tDvcKtlzSzseGEF
0ia1IGc2Lb3esO5QdVAQ+muQk/GkhXM/YppWzzbLLqppnntZ3C1e0U7Pc58RsmgIuyvTCe1RAzgv
j6Z9xBqbobwXTX6iHEiMh9Y3e3bIcmulcRHMVNd7vWT8clnWMqqCGTGMKbmfdAtxNM9WQZDnqBf3
o+n0Zp6j1docyprFtUiZ93neHwpEETzHujYITDLCNdVWWcx41sLoEZVEeE+S9NfSeY9h7zWxO89+
UvlNcRjloJ/B6qDxKFV3HCBIlzxOk/hVl1o9GhJydtw3pDMltsldmpiNFZ4QcDxvc+C91kJ+iD7Y
+2XOYNvKErueZkKtnMdQ199ONqUGypoaYGDvPrEQb8/CCFWYcBpO25tbTGEIupaISn7+7F+iZvih
Fflkusv3hsh+5y4pZ3UVHKKyP6iZGriv7lavsNKshORVl23BiiPfWK4UTBMDe89SAtfUzB825bid
rBqEVd9FyHmCcXnrNu+oCPm8ZKNN80bZe9H1iqiZpNhL7ZGhFNw+pMZrHEba/aE3nPY0LNF60I76
aozwPrejWzpZd9aKGo/uaOGA27qF19LLd4bgHPVtdfPf8YboMbB+ZEPAebzYBOy5ppsylVyRKJQo
u+fefV+XCceT3t7VKL9bio50XPpDOWzZMVBdmYgxaojz9cr3RkXfBHOVJ1JC79uglzdQyGu+FMtl
ZvL11EHSxHEZ9PuyMH81Y5MnRT5wyzgGc+YeH9++pEFr4nwu288gpKGNtm3vLuy/l3w4ZSNw+wZN
Gk1Vx4KhW88s45xjEHEJRqutdq6l10MlKoJ6RPAx5SWdcjMsT8LK/Nj3apH4dkTErZWhKAXecyUC
7tltQvUKOUdizd/8J7R60RF0fJCyNCGFTVcy1kWE963zFnYug3UcZrRbfT/QS5RsYAGQkEjKb0/m
mGOgdOyaE28789QwvBSIZL47FgIM7bed02i9PYT2aiaNjDyI+IYd60z+lD7951BwtbV2+SJLAPN1
uIQ71qsv21LX10iC5hyijmowmEYExXW5vLWuU1PMoH06s8ieVhQUfPZxbrarRx5ctH0i+7K/qqjy
2qeR/LN3EFaztW8qa0EFQIbZsB/N3Dx7Za2+tjliHhjP/KJ3bsWkNDEq910WVsHmsFU/UKx5F8SM
U2KAqo2nrT9vtyMrHodMXt1QNay5mrsKGSD5fcxcVKTgSd6KG2swtiM1R/lWSpWjZcr12R6y5cwB
RmEdZpVMesVzsGuyXgNhnSyqLijyCuswRPsydsYJLD5NHwGD8+RFu3DJmrueJM/W7fR5Ea37bHj+
cA6n2k6X3PAfo3rBzuZ75f245s1zrprfdi/sKy9xk8i6Mp7IgnuCJ6FOfW+4L6w7DnZQ/fH6MkyN
viSs1+Mo3Fz3SU3WNKeEOxvp5osyQ0WTb+Ml9MUvp2p/sFGc0rXAZNWZxqnMaJHtonheJAs6d2U2
xT18DDvH+EMss5m0UZAMa3so7aZNlm7TJ06IveehDwp5SXa1Ua7ka1fSTS0vs7iZfXkVgfkyR+zs
zMo6sNEi287VF+WO9sl2DLweoIeJI9D7LZR89loPxSPIlJlyvmHPOOaAiVYwtB6L/x+2GoN74dfB
QGMIE7Ute1yfoT2eSCBf4yG3+x9bKd9Am3F5T903DdD4jLQO9UKrX3KO3Q091bL88QP3lQFRsZ/Y
o7CBfyZQGDJjHwXU3/qVErSMa5Nzopuk3stJvW9RHTGerfQ5G0y+GusWJq795tZd6F6DSovXJRrL
O+F5Hi5mHfxwpO9eK+1VewQKxWGJ7F2JvmeN6m1Hsxzzs5lv3bDRUzP57a5GNzveBXnXEFVqGV+T
Gfo75kThyV4K89/ZO5MduZFs2/7KRY0fCzT2Btx6A6c39OhDoSakCREKSWyMfU9+/VseWZUZ8isP
R2p48SYFlDJTdJJGa87Ze+0br58tvjpGWCjQn4yNh+TMjPQVjG0nMOn6jyunm4lEX5S4Wcrui7Lr
8bpXQu2ylDDKrI8sgpGa9sacams16MW3gvG4rvpEXdYNctQV2RTfnThBAVRvxm6CeVxdzQZfmqwf
xqFEphbFLO31cOWSXCfkEAe5iVCDaELBZrxI/NIkhJzeJWGbrkRy4ZTbmkZDi6KHlvqF7EXQ02oz
5g6TbovrsEHp0KbiQUbdjZtXVzkUbCpj5bCt8gjhrNXYCnqh22+iRVZY8QmEmFuiPmwUSOumQFmu
olGsnRhKZp14YdA2VhX0FN64XwRdiZw/5oLMxMyNKefzlFSbRMh1U0wOU/pOa7WPWqdm+lb4waU9
hatunAmbE/ZdmQ/qMitselV0wpMwby81NRZbRJ4BLTjSBuHWrcqSQqWp9AFRg/c5i/WUCor2TADb
w1L1ht9RfgfjOlyNY6pttcFeSpLPOB7anvX9UHzej4v7ncDtg4naGchyZKuwGsWy7Ase1nUICIIT
yIuo+29J2f93Zhgc0LKn5e3bJzI8D7FVv4guOPyXf+ncXYKTwLZaf3BUXuncD2k8WOsOaT3i32k8
/9G52+KfOsBXCymEBMR6wCP+qXO3AVMRHK1DTiRgkHyDv6VzP7J7aMZL/pVtvXgiXpkMm6TPwoHz
VaAm+3aKF2x91pIhPE+u50h376Te9tdQaIoH18ymx0SRKF8mqDnySpDQGxIFqGWz3OnLobKph+Ij
Q7Nev3qmd3+I7X9KVfnZF/LXrztyZMRaCjoBJSoyhTi/NKy5ulJTg9sNC8C1UaDahYZrQ5B1yfMZ
5uyhM5HkaLHYGnqE4m8ObcJlCNmka5gZ25A94RqhntiRT0pIENTpd2d+6cEO+Zdb4K9feuQS0Mve
iTupsG2HwqP43lPw0NhUlxxv0cpY8aUDPRLNXqwytD8oJEhaLK9+8+pHJk3Ta0Nmz0YFem0wvbjV
SNUbtCOgbMNv4i6ndEgZghymal2Jcbh0KP6ccZH/DCr4884PFLTXBqqyQDpIALoKFhSAqPuRFNxH
wJz2Gjp+3x6l/i4xk1muOvKg/ph2TkJtDrbqXzztY/wdZxSdIqqRBngl8u2Y984KyXN2TS/425lH
euq2juxXnuVoub6MVIVEFF8uVR1TeyrK97mTjEFK0tImtdTgy4h9rFvlBW31oUMSvdwoTr3S1qa1
tIqJTWv7tagda1smRu8LTYRnXvoRIPSvB3/k/tY0FDlIFNPAUOnkY9VKN45XtmRHmDIwF52oDDtT
F5HkMOSGTvze4Qi3iUQNP5qKNx9v1ALM5uBGMz++0Edh3FRLP12adTXv9Vb2vqrZHbGF7P6IvPnb
7+3IJp+3Y0Lqk10ESwh6DotLvZ6mdNgB2n94+72ZJ6YMnZn29XDsYxVlVjqWQTbo2QX+EQ4nhacF
dlZxBss5BBLjUe60FoHYUszNnrNKfjHkKGH1qRf3XpPM9Ntj+7ZUdY46bFCfOvrjQVTFfQA+tfMH
A/FquET1zrQJeJ6mctjZsWBP3/Zio7LZry1jAt8SGlsiG4pL5MT1fqomkKA2t9y0Yrq0IouCpyor
BHJYosgvuEZM4m0hl5t/K+DirwFyMJi/mtvT2V4AABEJjdSbHXeVuGuaB81Kr2Z3+/bjFifmPdI6
f7pG3bgcJ+eJx+1ykEoyOskDc7XfFf1NFeWfxrD5bHUxQcOouLAtmPOZF/2C2/nVHHA041Za2LtW
Y5WBShxU+pxxLGoSlrA+6lE8fCdNmXAJzq8uYCl3VpbfV0LuwORG9ap2JlsPFvQeZ/MmDjf8q59z
NAVXk4d2AuxdUFS5eTUuil2cbKl0zrPtrvAuXBRelNG0NGmDUZrfaEIpP2trxCcWZcoz7+Nw9//z
Z5jyaDYeCpIAcl2UQSSjJCjIflupYSa8HV9RbWLBSIq83sx6p63ikXPW0kisD95yzr56mHx+df0j
26it65ZG0zULqFGgY9Q1b42Iub4sdARu2Paizds3+usVgOSSn8ddOHt8WQMC+CGd8l07O8jYQlmv
dVG/f/sKh7/pV3dyNL0i/JRLWEkVqK7HDgccFg2yJnmDot/XZio2qTGLT29f7GBP/PXljqfGQ140
fdgi8ByiFkiaKqJV7brzhWMvmty29lS0nDXQBFNdoUieRToC864PJ1TSlsxIEuycaaOcqnH2BO2Q
VDbydKDnU0UcPHU9ZY1DHkg668+20YVPdR4Sdq6TIPJZzW3/OUZxRcu3K7d2T+mTvkqMzNC2mUwP
NTIUcXMRS4XaOXHvOOw3WOsl0hHUGAeT3zwZ120/zDdmmBkQK7Je7rMZhRy0OaEtsHJDF/sNYuFp
7bBF2zmFsYh1Ypr9HXJWmjyjW2DJsz0O2CZR1ZdofjKaIU5egEdrDe3TbDXqh/S0HAWJRMh0NddT
9NlmX3FJXON0UDQXYmM7k2WCVMsxHVVmA/ylTw9mYaQXtUNuQxFtzQn5x87Aqvne7A/lSfJVlx/E
R2qQjhK5MULNswNC4Mz72lvokFdSIwcqdeT7uYX4vBFEqFdclLi/dTTkhrXKyr55tGWIkhFtArHw
bS2XZpN7ZmNfzUvkm1rHHxpljD0lu8j0RctQsidU/ToH+48vjD59Sg+GSzPJ1a1qh2pfF1m3s6OD
rL1rbN48MiOO+kNWxTO9dGtMgnZuE23NYbM5YP0Ge7eoQjw6+jAgXeAAqegBO+oWwb7ULuLObr+X
jp39GNNK0mR1KySOVVts2CSUGwHsuPU1LC/wfQqoxX5o97lCEDp573NSodhko356VyDKBrlRGV6J
7D13HrUlKalAt5ZCTmJK6jLuIPLHMU8KIuqXxBIbq1IF7jcj0vJATrH5mM7OAK5YNYim0/QJqbTz
nFsaKrg+KufiQ93pzrNEvK9tSe5F/pYOxhTdO4lZ1L6oNDwciuo7WhBllO+sPM8/RkZZRP6SodYN
VN0j8DJFh+jRiYW9L9JB7pUWaURLjQ3jsVH1Y+JW+kNrz5KuNEV0yBtVMoRrxxt5MPgr+3vUwGwZ
il6vR99LWuOhtzQjWiedYcE6mWmU4VuEjiFjsXIaiXm1QV2ZmugIhAjHDuwe0ikv5fBE/yxdPsvZ
rtESycUpUL9N3UNd2YgabGume6L3VeePiKx31kTJyUdt3VG5ZVj7iEIZ61kX/aBGVuEMtMeJPB5B
pH1TqohaZ7/UgSbxlkwIwmk/dcJ5oFzcPza6VnUbiicMQ0YO9a/JZLEmzTG9b+M4gZuJi+dryadW
r9yscR/Cvip+aGbrPHsRZfp1PA/293omh4KSc4/wG7Hw8CHVWgMJMUFuX7uh7aDRt2bxvYys9ENS
tkRkR/ps9pRb0OitSHOZxaoWffFUo1+86YVpHArrWLa0pn/vNAlV8PZgnemQdOK0srVQ4Ds2brzW
20RTBU+pohf7Y4oQRCJ3tlH/2tVFRHcbiVgeNaspzesnl9FEIExO8yYwyjzdqjEG3JZh3Po8tHiD
N0VUXoxU6PZ1FzZIwVNRV4E3ZSW6SvJhg87KXMMPKb9+VbKpkGm1KYA/I0q1q7BdRmTHS5S/C+ts
YtLs4A4KSEEXOqq466Q3l33dxx00icotP1ptyovv5exdId1BGaWaemt5GmKRnoilG1Hz9fIi64Dq
2uSsRjp0sDIUwAORYSrCvUEAbNHNSTAg06ZFMEn53S71JNzk2ag/51FWVwSnJPjlCjn1X2t2rMXW
q5g7cdHhGPYdS8uuZ1l2oOycxqFi1VUp/SI33oVV5OER1Srrsy67/GnIRibbrD2kEsm8TmgGKsV4
xkochkzhTJl+Qp4AFdg4tq/kZPEZvr0CnljQvaONAzVQ8nMa83A0SA2qfAq0lK2GtRqFfmZzdDgC
/GJF9472DNUsl0FxNOUsgAbKTNpyTXCPOEOMPbHz8Y72C16IQDp38SXWtd34yI7f47KXl202Yomb
o3NJB78+35je0T6hGEavqIUoAkSzy0bv9PEmi7TrCJDAVU713x9xNPlODyLZGcKzyMQTuyHv6FhV
TPkkYoTAQR7q9UfUsNyQo6VM1zRIlscEdjSiSAyX7ATQ6CKIykKc8ChvEa2GtaYQeDftvArDRP0o
vLKkccPuYNU6Q6Pt0hLDCcP8sMvQZtbIpcim4dK063I3E4NwR7Ts8OhOCQr9sSn0vWFQYViHrhWH
KzPkI9zpCvug72o1rTgDQ+69UFUVrQiN6Wx/6trhPgl79bGYc2pFVlGXy28O3KNTVo2WzO6rho1/
N6PSK8xon4U0zcvFDNdvfxunBu5hz/jqIDf1eZvXeVkG2MqwUHR4EKN0noO3//aj+JT/nBNN7+gk
lSwGDW3XwFFLI3YjCqXvLInKoMck41uqbB8yO6OpYgBVpZ5j+YTSORd9w55bIijYKjo0a8/uAXtb
pY2vboy31pImH6uBBGBUzzlqpzYJUttNV8w97A7J6rqoLa+90Zv070VE/HkbxxhAiA1uU3stJKUZ
iy1RFbu84FOIteTbZM7umUnkxDwlj1535C6JFtUVBNDBtK4iHNLrBuuGPzrngTSnDnFH7xtziqNl
B2mHifFgSzMQfx3CaXbgpXDXLsuPj/Zzxmkg0Ub1pdyPHipJcOzh97fHxBET56+HeTQm3ErrEDXo
WaD1XUkHZ0YiKIv4Tqguua8j0AQ9BccPhSAvBBKLfZ3WuX0PjQLLVMvQBK+Q797+LSemnuNc3aKJ
ktCeOhVo7JpXXqbjOtehPZRZqfloB9KNS17jb9VMzOP8GKo1rko71ogeDpHvOOh+S7PUNmYTlu/e
vp8jpuKfz9Y7KhUgdwS22S1ZgKE7vdIXBOt2iqwvNSystsssNm1UHrYzst3XnEN3WVhPV6IajM3b
v+DEGnJoVLyeT9zYbnLl1Ulgz6l+mw5WeD2NVfoIMZoIvZGEvyQyI159Ee/SJZq3b1/WOPEmj3Ht
yHOzIe6tJAjTtP6WmmNnbxMUn7CGx+qqN3Mce3bU42vBoTJ+QMTTPnXUK5An9jOSHKdS5qGZ20JB
dpEEbCaBqsqnw5vwB+GAyM5Km2qF82+YN1ObRe+1LI+o7MUZ6W5OPDiftY6FJTv4P6jSmSE7NAs4
9ts3eOq5Hu771TxdWFUKA4PlK+4ng1NlfKgUV1m36aextVdTzTheoTyJrBUOreJb3KblOXDziXnJ
Pdp+LE1ZYJdbokAWTv7ZiaZ5M+PlX6dVWp2JpDpR7HtJq3h9fz3Zjktecw1qEeZ2RrBxnylYA8uh
NKqEQzKkZ8Z7zap+9L3VrJ0pLR7efrRH2UV/fjTu0QaESog3z3Wn7RJEwhdtpZm+XnrL55logOuK
DdHGNit0WRqDm32tEU3UgoYcoUuGVHE16vg4MFiJOloDGJM3uO+gHDT23AeJPeZbjYJLYOaJqPyJ
1e+r0r38kaReFOO9Hne+ZuQ0lAwGGDMyPKFrJxNQMDti+X5vnnOPVhbZjTSzMpWCU50iYBtLta3a
brkyM9ScaaLSR2zr0Znd6q/bG5iVfx6qjkArVXpVEihj+W6a3f2yiJbTYXqDb0HsWm/MvhDy9+8+
8cnC/6k5zz1aT3QnBaHk0aFCqX0lCLm9Rx2jc0EPC4ORVNu+jeU2k+qJHBpsd+RQr3q+1bu3h8+p
r+NoykVRn1VIb1RgtYyRNDrQrGgnbo08S870Y05cwjmaVBs6Lt40FHFAJ67fh4mh+12elJeZk5/L
Rz8xfx7nVOL+VHnVaxEe7dxcRWONCaa21VXVgLaY6oHoLmFpz7/1yJzjyYx0GQojXhRwNG99b9Sd
PUg26AOTfi6c4cSRyTmas2IXT//CCRPbg1veYQsnMKtAhNZ1atmFHarGt2/lJcb3Fyc/5/DOXk3M
skO3pjVMXIjgisu0mikQEviLsKKAk6OZ2nXvteqi1ftbwQniznXyfOOKsvrYF4Z4KkeybfRYfC/Y
CK+KEja91+nvozGF+LFy8GwHMMbbVRypT0uSONulywgXzHWEQxrBajPQqa3WgGYuc+p9VY42moxZ
ykqDusVQ/YzdBsRwhScwtTUZ4E6DJId2Z9WX7C8nBx5DwevdhKpht5OO6lL1OJWcuUs2cUu5uMMB
jUKmO3PgOPW5vlCBXz0wzLglYgaDPQA5gitC10oMIF3j+E5WOus6o2mA5E8PEGSH26HOtM9RW/f4
leGVvP3OTo31o9mwHJxcLqaIghY+0RfDXYqHxagz3+h1QZyhouqB0Hv4/vbVXqDKvxohR/OhW5OQ
2M0qIvfe1a9dpy03ZlgsQdU2zX6ELr7rHMSOsdniRXQHSMgTFdfcGKxVSPY1qVtI4GCc+G1OhGxv
N/C3EANv2txavjh0Wg4dwnRtGyjZOSzmq2FGCf72jz/1qI7mVjlImBHIgQN3mtqNaRT6iolovlly
+1OXqOSe3JPkzGs5OTKOZtJ5jhRCyToKjJwTo2XOAEKwSX51h3m4BAU5XAwIbi/jLI4fRpXDpYnT
dl0nGNrevtsTh2H7aJ5NgVAlmt5xt53moDhEwYUP5FxG4qk9jn1YMF+N/Lpt5GBE7AUigbd/MUQS
lMvYbNyFVVhOk4upeDI2Rg5lrLFr0qos3TmzwTpMR78YhPbRlKuLJSFjnnqIbmMJKHu4R7pK8fsU
RuO//fROTLn20ZRLTS+1llmLAxen0aMZGtO13obPrXdI5eSEf66cd0JYBOvr5+fozQWKIofMEsg8
clXLCboiBJjLsem6tVGGxs6zM30LIkKsl3RK7gujJ1TCSagdwQajSUTnBEcQ4DzcKubFbBvgy1wn
/M1nfbSfhDlgdjNOOSJci/Q+NKi2i8UAsW7a4uPbz/rU6zyawpLZKwEF9knQxUruOo08vphUzlur
t+wzK9uJbZx9NG3Bn9En10y4RJu2F+4okOFoSm4NG4GpRSw0ckbRb+jIVWeueOqmjiYbLTfrpfK6
JOD1db4zGRjQKohRllPlZ3ZS4tRdHc0x5tRFg0XQbgDJK35PhTvfDbIx7rKmIWEkgjk01+XwwHVr
LMVJHJA2Vft25C3bxi1wg1lCbWz3AD+VU7a2CqfH4MS4a5rpXB32xIdkHU1Dvaw75MVaQh3Wplg+
2uCo8PlsSxgzvpss9e7tQXTqOkfzUejUmgFXNQkaMdv00vP5ciml2MYcpkG/4B1/+zon3usxelnm
BRKx2k6oMfbLnjMTNDcClTfNmP07bO/kIeDEzG0dzT0lvdZOLGgThmEMN0snreuuLubN793A4cZe
TdxIXaeCUV9A3INpQ2AeycYGK4Q307T/vUsczRmqLjuzz5AvpVBFV7bhuTdthZfBkWPwe1c4mjIi
OfcePABuIpbebYVw2Zdls9yBYjv3Fk4NqKMpQ4uThfA+mQcRxIaPYahXm2pSYu/oLcScLOz2b9/K
iV2JdTRR8NObqVdmCs/UeHDa6iZKW3xPpZathwpePLmmZ9a0U0P3aLpYHBaWkaBpADRUrY0Cq3fq
1oJ2RCzPXOKUPONFbvZqdHWRUQA6GdIA2A9KeW0KL/SJeLF0KIwdRoPOrw8dMYM+xSZROJsaqBUX
Te65m8z1zu7LTzzUQxzj60HuxQCKiZVWQQy/BOao9LrWN5pJ/zLllvPe42iRrIw5bfaDEfbAHpr+
KW9L8cXuWxA5Q2+Zz92sjRdSYTGjX56LlaYGELVeJGjHvP3qX37OLzYy5tFGptQSmzM+ul2zh/SW
LvrDbPXII9JpC3qg2XQTJW3khwh7ndIDwThDDe10bHj4PldWZttr5FvzTZLxLsfMKuiou/WnPhLe
rrMxTg4gGDfoL5d1HmIeT6MU8JuKL5uxvaqHHMxBi7u3h4ih05G9GubI+eSATtnlkYkLM2oueY31
bug0ubaSyAB13a5Fc26iOLGAmUczHbCD1KgEowWJhbFPxcRhRaZob/WGE+Ni/MAazQG+aeTvzd7m
0eSHLUOTU2hFgY0yglgrKG22OcPU7qdzxYcjIPqfFbgDq/312OtR3cZmvKigMU25Lqds3lYRy540
3eg5bOjtlOkyInitl01ZhNHn3qFbBfwV3LWxzBcZsJ9V6DXRbsENsslbGV5juk22eTYjlIzkXWll
2b3qyufGludiKU9Md+bRjOpF02Itkl8depV7f6DkrDD0gFCBK7HmV1tnZu5TX+bRtKoiPVcRJt5d
LOc7wlHLnZJtD+gUBhVPabdEaCXe/rxwHvLIf/V9Hc2tSHNj5U1xGkAYwihi9SUuuzrXSwDiijc+
6X20s/EVS6glWn4tknLo6YTRGt5ApgCn1SVIvIAOcbBI2FsBq51A/PpjuhSrxjblBU3BwTdsbTs0
UUT9seBD8rUoG7/wukx3NZRaiDPVa/dGwklwldO+/xYPWNdWuCqbO7vWhltKxOZDZorprq8d+xtm
pBjWlT5krd+1iXMNyAC6kexaWBWpaYS3udTscj1ocnwXoVXAB145ZY/N9BnZAU6xfA4NAqgENmYO
2jT1jCW/IAu5Igkd0H3EqKfw6846loSEtua0AWIArmr23OxgvqNbqbnakuGVFMrdwPgE0eFpXv7d
oXS3nlwbJ1Iyme3nBqj6k9d5KGe1upE0+HRbn/lpS/ik81l9LPUc5zkmPnum79sKeVtFA0Epy4wV
0mrivvKH2dFo1bWucVWOhQ7ATY9xo4WQboFQU1f7ht1dXIVpFNq+Y/ZYcRGdNVsHQu2T4TYt/dYQ
Ao9vE64c45y0xKPd1cZFFhf1JgbPUu/0vKA4JcDMpSs1jo3wPfxWgalxO8nYl67vsVmJ73KmfuEX
YZ+aPjKL6XupVx1WtXio36VuOqA98WQWHkRj8rkOMXxD95RZEOmWWa4L4YQ9UJY5B0VuRs1400kt
+1ZUjf2YzdQd8GYpwsfdxUo/enhbsfyCdP40JjGoJvg3OMP6ZfQ+dGU3pf6wRNXXtJ+ZFxeQikTN
kf24F1Nq9isdeYqPyKc2tkjeeob0Yji0pZC1UH+3tfFxFqKMLhIxeB8qI0x+aEgJk13R5jkM1LwN
A+j1qY0NuUDnYs3omg6ZnJi8Ks9mCnKirrd2mZrH95wxCzSBfVKnW86g9oIkPLemnRqtZGWag2ls
KhjSFnAVN7kenWQRnM1H/X6M4sX1S6fzVgkwog+RKfgXPFHgh4E/opvQNRddrECeZcWmzCVqyLrV
iq9JB+cXlk4nv4yu3MJ+TBFlwTq68+Q8q5WCxrEbdIalH+GU91OnHQ5oqay9GrNqVlvqmPXneUii
p1ZfEvxfWXqoW8apbzitLi8G+tN4Tz2Xnz7S9roYE2EMvklt654Y98oDFYcXGl2a5mabvql4oSzV
1leZxv0HLWzzCSACKdupIabJV0Wh40529fQWsmz/GPb1gAXcARdvYFNPfdqz8iFKWk0hsKb/RStT
Nuk7egvlrkg1+3lw5go4tdIwyIX5QnVX1ckHaC/uN2ASim1amk88EtkSrpl00PrRTiIy2XayWsCR
dWF1HY0T8ARTy9r7yC4gLHlUumx/UTJkuvKantYO3pZoVcYL4EW9B7Ko1RPiSup1+Qc08Jq1mlQM
4UmU1BbwUtZY+KFyczHbsm8xjOLaKNXgELQGlGyH+LTBKi5Dm5xIysc3WT6pYTUxgyRQnRYiMO1q
0LATZS3yzB7y2mY2NdA5GfCvEuYLBFFLD6v3eKTQ9w+6e6XMUXnbWObdN3gBtlwtcKO3MwxxFELE
5VJKskDpLZaRediqGQ2yG+iMmDA/B6uFx8vf5/nGFEYBFNPUuOj7pbI23Doy3Cpusm9SDiCU8lH0
YAlz+7O0Gtj4kP8w00LNHLy9aSE4XOWtzR0wfIfLaVER9lHMxre67nlEf4Ex2OfmBNDCk4l9z1df
I8mNJQ7WnJE8r+cIzmC5FD2MQfo2X217uPby+mOkO0mzFmSWX06GFn0HbJAwElDHreB9J7dW7prP
IVmJEwnyVQXLyzHsfYSfwt2agHQwmC8JkoZCt937aoIPtC116tztBFwbFBa7JzjaPZTuuOnoFLWF
Aj0JMI1eay4ESMDa1R9JdDCyoMvD2xpK720OEvt9UtK+XxS27FVtVA5DMQXsu9Ip94WIGQvrChYs
yj4T+t8dkGGbRLGuEp9dGJvlxm7R7iFOrG/b0Oiup2T+gAD40CbHSf9eU4sGmdiJ22/Z5JTAf1BK
QtXqVf4F2zk/rkwUSNQ0tJoLasr54guG7HquSm1cTYmnkxvbqf4dEs/xXZzK6QtObshwXmdqxsZR
dtP5WZ2MgMWGTILjCDUdZVMZ6QE2boVbPSu+TkkzvF/Y0N9UZtZZaC+jpVoVxVgn60kLNYLJGDiB
XrYz2b2qPGAi3Cnu/STpE3NX4UJ8jvl2P7MxaIxVTu+2QrcKbGI1D1EDux1zbEEmbig7GuxuuLf6
gvIuEon+CqEIiXRja+7olwButdKrZIBfvJpso333fyQktYRdg7cbijT/hI6InxYDZv709oboJQz3
F/sh42i/raMSdjTqjLtBjO8jW+j+PMS4bdRo+kYEbNAY7ATwA+8Co3i2z+pRvxxriPEVRG1YN5m2
xXH79PbPObH7f9FZvTorTsBU8gp+/k4fS6bJaHC2hCi0NzKJMbznEMdCPem3EYvqmSue2OQaR1tz
pnliAAyFk0PDsW5gZFqbObixhA9sT8d+OlOZO3HSfumevLozUY66aRijCzDZInMsM+DNHKgAlUFy
yNsP79QljvbRSxZW0Ehcb7csM/Uh6dxm04zGOVzO5X2dusLx5jnNhanR3to5nvahS03zLs1EgYpp
1s+UPk69jqOCRJ0XGV09TmNuUkNd9Nr8spxKscW2Wu5EDznr7Wd14swhjmqQYQODpoonbRep+JET
9l4TeNe9PP5WJ+W8V07nnpFFvZQBf/GFvZRqX715p8kaHVNGHIQ9ltK6zKI7VzbDLb0wZ7V0rROY
To88uU2La0xyQNkbWMhGHMPFZrL7KDP5A0Qea2zSqStYeOJjmo8mJiQY/eRnuRsvQqhplRpJAH2X
g4tjZ2ZkiXNndhMEd5dusEPlHEVNgcVdS0HLziSwa/RJt7WYsS9II7uNFpHsTLdS16ELoL4FMns1
aNW0iV093+dEmPhjlrAKYHPeFGNKPi9WhbXbowrl5EQg0tLO54pGhxH1q4d2VAapoyxF4gNru3aK
lvgNmrccm+M1LsuWACnoX4U34wRWSrtok05/FwvBBsKDcPH2ADk1MR6C0l6f2ZUR1UZDjPxuGFtJ
no1Yslv6mGazanDT7Fzh1Mba6zIJwtNq26fBIBDGmZx+55XVwI53VmI9prZ9I1Mq6Od+1okPRByV
K2g7qd7N6YxMVkT8NvpBHzYCiUIvfuWlc+8a03mewIUAprbsQCY0MYwEMk91gCWZQk43SMkYAqEl
HzJtUZ/ffmAnDtYvz/HVMDfjqO1gtsdBk9ViVyRaBQW3MNZv/+0nbts8mhdyb+gFuNNwpzfTcEX6
fOuz0x23hqdjk8P7cfn2dU4tQEfzQhpyauh1R+5Sj827SMSzNWbtLTRVfZ9HoYW8h5PXoHr5m+vC
4Ye8emwcJaYiPlyQ81l1rzCa/aDS75CCkjy/fUun+rIvmsJXlxh1q40t+Fw7l3Q7gKemvi6Jadg6
iWi/QoBDy98NGePjEBaGn2XdZeX09eXi/59y8Q+sXa/ew/qpe/qv70WXdPPNU/79X/+4e2qeov5p
Bmjx8qf7b//64z/5D9/C+if5a1ChLIMwRuclkJFDTfevf2iOQY6jDs5YOvwTABfGP/7rP3wLIf9p
SAGIxrL+/Q//4lsY7j8d+Loef6nkf+kG/OP//vdPLab26P+/Jkj8vNY7FjQ2y5Am+QrCdjyGyc8D
dFalZ4xOpDZmlD0UeO1WRLuBOw9hXL16MHd/zOrnrwRSksALRvxxldQaFBhjCyogfe/5pup1+w4z
sMXETzXn71/K1HXDcHiCzJFH04lhWX1ndNwU0qS7GIW9rwn7HaCtM4v+z9PVHw/PNJH7CI+NvXnc
yZHY9NtSwdBUk0GyWTulfIBGLC7pAyPYTVE9vX1jP+9n/n1BclhNqqPStY91YQMll8RC8cgmoCEv
qfS+4OBsrjUYeFsVS21lx217bpEmUvenZZrLepbUeWfwSwkx814kL6+mGHg8tSbbQ0AhtJQ7DZ7I
96KaQ/o5yARMym0PA+mbN/Nht2J2bRUkwssuJlwON6Hb22tSObO1Xan8kxRJuyVWc7wYXN25W2Jk
5FaOEzSe+2Yv8eMFInLch5Qq0aoUE4zsts1Cf8lZ6TjZsRJU5DZeOFOpPmc08zeuEYN0VDWIKL9R
VbfWIRkSOp9N4jGEPEFNT7mfAbDkuxirqbVqx1a79SDhPwNrt75YvLoE0TTq6LxR6Eu7vpuv3DAn
kqzMvsVqSH3ddG+G1sV5a8jBx+NAMMFidinPw3U5qNpsEqgLkNXX4O8WSFQwA2ifhBV7N7ZbjxuY
vN3WcfoaWnTrTh8L1253ydwkt6T9GauscpK9RS01sPX8SS/JtghrQhnBCrbRR90pxVNDJ+OhAn2M
GW9SXQ9wdX7WKdqgvyNwarvYY7/TwOUjkM2HgaCHnnoPlH0ecGak/a2d6jVhTPWUsShIErlx117F
sN9S9oLE0Klcax6pP6t34DHH925cib03p/ba0BaHcJjC+OosJn29hOiUlnxXc72EiXY1/T/2zmRJ
TibN2vfS66LNwQGHbQQxZ+Q8KTdYamKeZ67+f1DV3y2FypSmWvfus09SkoDjw/uecx4jIBAtIqi7
HpzuS2BPMBRDAkg1WS4thcK3YKO0ZEPbBe25njzVQ83RfmPMKI7JAmuOZLknN3FaB7dtWvkHXWFg
X+n8z32XCY36QJYSg0hs3TZBpGPTKhn9dZQa/bHEXfkwEbNPfGuWDzrhZJk6trEVfgp0aeur2fER
WvWpjdoKZBVSVHl0lczfjaCpqYq1sfGlx+7drRJisvaDj4CDcNfaXqVG7ez1KCLgmVrItOnosXlm
RqKFKKKbqFEze5S5+7qk1RwBn9DPE/ZAp1gSMH/firb+1gnRnGI/sGkh83Bny5TbqJmrcC3wXvYr
8jBRFhsxlTXILa+V3QcHu48llVMIGURrhcqTHa28dEn37rNo9uTUD9iEdeu5JSjslooN5e4gT9Y+
3M4Xp4UERfoLxmMzE0fOO8mzRQ3AWVVV+jZp9FyrQpVs5Z1vrZ7n2zaP1Kte2LpnkWn2GLlk3Oa9
ZZNuZ7pPfpYYwyqwnV1D0eToklZxpkXhjAv8RzzJORQ3HaSxa12PCCrHIjI+hL4lPIooQNnIIL4Z
rTxeA9RLTm40Jnck3zSvDgbQFv9wWaUbjV+j+aKFZhlujMnN4n2bT6LYDgAihafoT7U9Fe7FY1In
jax21MSqClOqPWZ3vTDi0Kvg4YmvuZsO6Vb2fefv8rly8p1v4cVbSXLmi3OIlGufyMaNnwjAlvoq
mFLxtendTm0nmEITwEJdlFSHcQyfWVJ43nNARN/an1rzba40kHGjMStF7CZUIU/zE3M42hHMCsrm
zq0gSUjFQrd2qWEGNLmxiQ3e7OJd3sPAGrN3in3dY9QXZuJZdN3UxjIN80zARJOt2MpnwzG0Br84
5lh2XvIM68ZOt+X4nvUQuYkabsjdr4xm/NKJWJspJzXyGcaVq46JCtvvWdlMD/qUhfIRZisHxjyz
tW6tMmMOD7WmEReYkfs2nsIY77fHjiC9p3/lrLTIf8I9WO8EFR8Okqa29pv2ykJyTzmzKDi5KloU
bY2cFbQTjF9VelUxLFnY24quyVrHMfAs+6hGSxTH381wgldExC1kVpdsJYbTyF8sHbUykZLuArCV
de7Ale1ccdI6m/mC50GgqAaJTvVXIOTK25bw5LVIOwrphWXsKQhSaZ36B8CYXtGK9RCg6BJcb6eP
i3kudB+brrnBerf388wpuZZDKn/V7EAIH6PAIR8eehE53aZ+g8D9mVhAqOnhjhWINKj6pNrhZIfa
ISvVKR3T52GoXq2iIlDQn75Ylf4u+woen7nTSZjT7fLJEWH/xDq0qyZ7L+wgPdg1G3DqkbCUBhzJ
vjEEKwg+hyIvdjMHgFVvz8/JxGeD4z3wSjXDP6+viiQ5s0ruWrf+jiIBKo55Y5qll6XlQ1Gld7l0
c7h05g7w5C5SYffWMTesstDnrKw4S9DZWCV5Y173uf89NIdHggpuFIyyzs3vSoO8GWXUmyJ0X+qF
j0aIOsF4rZ9tg6a5c0rGUT/vlajQplY7f6rQO8bhl1HQI+2mVeB+60qq5JXleuGcPhclJvvU6pky
U2LeE1zyGEawv+dXljV+imy1l6a17ptxLQvm3UTfpGQAmm37Xvf8xrN+RYzkDf7TYx02i61VZ79Z
EkHYVtumHpBxq5u2AaBhCfs6KAzWfdmdLbLeHkxFPDkS66ofSe8doHeQKnCuSCPM6oxxZGR73Jbb
Cf4Rfv3pE175kk5RehyGdmNGIJUM4l2ZLDVjvQT6gubVzF03VmABRsKHp3yw1/pAc75wcPwrizQJ
t14XTqqtDGXsCrQsK+KAb7Uwrl50pwd+Ic36piP5Q/YmWkJ/lMVVOnfhyqjMdIvI8WjSR/biisBw
gFWPwKVBKib52a61YJeAVADqdBCzA907fE+L5Cu0jOoeVDT4SNIsTJArsR3wRaGLQAX64GbOaYIZ
cRNrcY79AFk8F+Dm43yj/AkRtRRbJMD1Vhudl8mfvoGCYINi2d26I1iS6bRL13MzICdtdXVnqLi8
jkSceSkHw5UQ9TXozHY1uhpelLZ0D25hvTZazCNrppOrYh9qhjhUcyZ2gIhaoqM78s+Liuw7zd+7
szG8G9oYnisS3Y/UmW79KN9Pwu/WZm3M50SzDpWjFftomA81RlG6y9qbZK3f0z6Gu+ro536272BT
IqnArwRlICaLRTg06strJBzNK2dquR5qste7xthN/kD2RpOQ+hK9UhlttvVI3Y/OLH+HHv3okLHd
R8+FPtzDbz65Q0M3xwAYFbj+Dqqlca0r7UzfkQAKu8VB2YYP4ySuySw9yKy8g8t57KLmqifxg9AL
G/uYG+bDriqcM5WjeeMIWhpVQJZdvS/GAeiPlQOgNqBhjY/AYr8n0bAncuu+Cv3nNLXvpSWvg6S+
Uml4C+6cSPa52+jTvLTC0RNE0/jFFpE30T0zE+fgtlCxh3g3V+aVxueKjA9FZZOcizC4TuMk3jpO
dF30+mc5QhPtItqDMS1YLOdLovabblb3waRDozPVTZykG+XIrZHoNzVJsvQ7Mk8PZ+3KFvljO4vP
FODFKk97L9TGyFv8pAzZITw2ko5VzY0HjgsCYRynlZ3iUwyHDpUnz4V1ab6ivwjYg28diwBzIZzZ
VQSs+F5VLbkOow4skXzSNtHa9Vg7hNGUmBfbEmSaWxpPWqMfcrqkG1HPinjYfjq4g2mswSp+FQ4v
MVmUEdrC40u0LyWx1FuskfYR1yTI4bB5SgvzAfaghth0AcoPRLI0huWGkJPq6M6qlwYnUccwOY15
nRR08zqn/9IHhb/O+/Lc2YN2BNy8QYm0DBX3tUnzNyjXnmri+WEe6UESn0NVVLE44UOrtuWA7pQi
y4vV9hM/cvhE1+2cpaw3yqaIqtNxxCdHOjS8msJrxyb+avTqs9Gmu6nRTlNdvPtUPDcjSg+mqY1p
83jJqm63pZ0gErf1mfhrO9jWDj1KSFUPNeQ8ZAf2gfvnVuwceH35LR2bkyN8ZGD20m+vICJFJCDS
akECNhK7dxaxq1ZW1mgrQBPNye8bAvjaUTuQS9TEZN4W+d6Ok5xoYxsGey7KmD1rsAB2kCDIYvqW
zV3pJRQZqTVB6ZjyMqccXVU7IMlW7pHWg8+0EeMz5orx2AR0uoncSh6JDLkmqH+iOl3Di+swauFr
Iv8s9I2rDHET56zW7p6hQ+kkMLM/FsTifc5rwwlIZg/1TQYy6AH7GDuAYInx51tk1AUByd2uXXwj
OHq+0srIeu4Dy/2uUHDs2kFiM7IzWnYTEZ1rJ0xa4qEXr1vQp+F9SPLWO1zVcV+b8kwwQbglZDi5
RngVfSPyW7WehM30ptmutu7MJUZCZ1sNJdmHZUGU0SF3QjIzwkZMh6iDnECwvUGPhiJ9swr0zLiC
bRIf8VdCUBuqyssxON+Cne+39mCN13VStA9tC8xSEglxrhP3E/kIhKa3wvzmp0TlYKNpOd7Ygb0O
EsZo4bbFVc0suDPbYrG4JfZDPeXxRpC3cN3mGhgYIx1JQ64rr1wAOL6w+ps8Mu3nqSeanfCcjkPU
VDZnmyyyE8ni6LFiojLvSjfIvAQp6lr6EZ8TaTYv0RQapxyqwR3FAXQjbiiTM+qi6FELEra/vhBD
tU4Wsg0jVn0xda1AHFI4LyOj8LtSXQ3ZaTA+j+TYX4ENAL+G8uEUZnVENhJ2fTAytAMAsgVDhjyP
b/+IYCfY0SBU+wqKzdnyYQuDB/3WNZXaBkSy0CUIncd4HOVN5erEJs+G5k3NwPYs0w+hNfvEuzlf
+1onj5uJ5NjMLi96NGovFNAlTlYwd/e1lS1VDRWP1Q7ZQJV74/KmjpD8oMXzgYXsmpDXw/uZpiuR
GcCnv+c0ip1i41gMh1sVGtPUnYVZReDHK3tOYqQ2Lamq7WoiLkluqimhJZMOvo0tO1UpEohR088N
sF/z1k4c/aU1MzKnLUQ+xEWbRXCfmdMVbTIm12xoDiIMegK9SZLatUblvOSTJTlsAXM2/QHbHGyO
jc1vz0Y0BAvq1wb4NyCWJSCNjR05jYf9UmxgaHUbpG/TRifhbNfhKd/qrj3sAf+wPZn7TQ2AaM3P
8IqBuPYkAwxZ6LFJjpls4ckbzpXUTWdldv5tNSyoBqQpaGrdcQdHw8c9GhtLWBmvKyn7Hbc6HhOS
30Eg+A9TPxKBFQzOwZ9QofdttYnbITjHzfjJdOZvdoSuftJwEfay1TYEhcljWNKe6YHAsI9d5Wrg
vD/2UJSLoL8ag6n10lm3tuOIHqUnAenYkrp9Lltn2HXpnJ7CyUxp9KJ31iYpX32Xxgkf9C4QIPNM
EeWQV+xuQ/rJhCzTfPQNdsGT1WwhNbkcKYygRYDkhmtkL/apNXJnbVlaf64zVW59xMaHtrAIX8p8
g8VyHrVryGf24OjbsS00TyFKIiVu/kwqEEPPHAWp/dLeTjo99tVkdNk6C+07yzRPmK3tDRj4K34f
kmEn1/BqBlK1Klww5KUjDuSIqSu+5ZEVUyE3THSefBKaN3VZXo8RQRehLRag6egeK3dYKDjtFL80
JGvLVVPCLCcb73NZNDYwnDYhD1XvNw1h8LtxqkzYPgGRWUJmKOOa92ia8y2qE/SykQO+ByDCIZyd
6qaCExIHge2pOnjuBVoLNQ3Jpq6mt7El67wUPelLqAv3fPBqH4z2tDEIZQcDIrZFRh2ih877OmXA
1v2lSzVSKEBeJ6+V5UzXuLgbj2Nl5nHG6E4Wbce1bBKNPZFlYUk2zBWp8tM60xmZgUj81YJqWqlA
80+c1N6FkXyvsbGGDnMzlqr0Oh4n5xy5/g2eHM4TtdF/ki44cncKsb4XvfyOGJ1UhSV964mMN5i1
WXBXtiK6cjTi1JJZutte0N11TEt8AlySH8pEwHHJK3VmjgckRLLKnnNMCn0i7FbUWFIyViJjM9XK
IiwWNmKKYOx1pr66aWxnuqIQnt3E4zBx0onzzxq88zuT2jxMFNeKie3LAZg7un/wuflNU45g5IzW
HIhC4392WZgdDUFQqahpjLqlFQNqq+HqBZkmnpyqY7XUpA0ZK+8ecjy8Jw7j5aao0YkHGulEGHmr
M7BAF6YyqLYViTRUNmOCsdBWuVCWaSX615o96gh2qucJAOZh8hO57gk+AO9So1ozDKg5Q/puIMBb
s14w3pA5zaa81oNS3JBBJJiYYMYcVZXH4KQkzWUvmVz1bBCC6RGtExDVX8M1dG2UXaRRUIXAKWon
OoLzBt3fGIJJKUx2i5q2HnxQl9MonRX0qVeGQ0z+/LwovGJEpTG+n5XRswcN+TxWVs9IMdkpN/pb
ZpIOJFudqrPUKuaO4tYeexzJTuZsu4SCfQzVYO06pX2LXTe7BrV9jUAnbVYzalnPjbB3a0X0BEL3
SSfojtpnyEm+sNgAThWUgLxmlmBIOLUrVrJPYMzbzxUZcQSGl+xh5i1xnCjN8oPb5RtzLD+p2NnH
0J/k5Lxhi/jMXspij0vcL8Kb9gbU9FeznM1tbDbZxjcV546m+RyCp2sTAohJRuOUVwl4DPVg3fLN
1WdYPO1VzRq/z2JgyiWion1YBePGLpH1B5HSxC1xgMlxGqKzFU0vspretbjqOLIN00M+i+beHKhw
VG1AthFQYjQGrXFTdpiMcYMPzgrtHA6EaDh1Rjdsgcy4L34zjS+kS3CQko52xtR37tLIXKlybIEq
EYpHxN2D3TvPyrVPhZ6k2xQpappYLHE1nNh6rD7l9lR5hj9AyBmPCl8kuwaPiu7VpEznrZpYSJNQ
eByoQB90D0MdbdoR3l0y39tlWoJqUVvQH2jORHEmixH6vI1yCQQdEswouhvqxqMC7pHV6BUWYzEm
c3jIo4MarWsVua9uLU7xYK1L00CMHh+Dytw7c/Y4msLZplG2RpO0Bzi2adzortG6xz4sn+q8W9eF
s6eoug0JXOmoh7hZfwyayEtDePO+/q2lQ9CQSzTZzW2uzdabYRCsgRAl1VltiZf0jErbFEENHn6a
X2KV7Wc4B1ZoEUw6bUp26mmqkUbJ15u7J6n0beb3xC32DmrXcc3IQBwrt66VPZdkKYRR/Yk8NfR4
nI2Xs80cHFE4rzOrJIoK37U2tZ/6DNFVgvEIW35ZG+1KCsM9Tq795JfoqaFnpGbHKJo9/ApEmYCR
jMkSU5T+bYP1TSlyGIE3BNnXTJbV9Zi5zX4wCo9V4zgYQ/k6SHmESrUL++FghizrkT8egkB6YYEJ
ySRMkuruVVvkO06mjFVfXgFvP1AxWI8hABd+0yQoPpVx7QUxbBA38rK8vKUd+qo0pkEnYNEW9lVm
5fd5QwUJthq1FVJM8GhtVaHTFtB5GcA6lX01qmYX2hhMu/RWgt9cB3EIZJrGUetsNTfJr3iUZ9fy
H9u2PibGFzkYV00UbRHW3pqDeariLvGatHm0/fR2ckLKy5CuY8rPnHZco8c0E1xB66LTFGUP6HPP
IMMXhTutMIi3VbbkFAgUh4O8gz1ZYb18Qy2OcBGlG4sHBVJtPxrxRko4VbY9XiV1c24Az7idc9a6
8kQWspdafMtacch9zv0d35g70vlblQN5+qzyd2UaXMk+fhua7nYK8ogeQns0gJ4Q8encU1kH3FKm
XuF37ca27DMxNEjTtaWCWRMwV/TjnUwM6tpWwoLQxrcs+Hep3Z5r9pSzSKggGNTWuPsE/FBiue0J
X8A9SYjdqlb9qUwb5OJUYsle3EUklpSmfhqzLl83A8Fz1J3gUmVXJkEIazsY7ntreghT31OxQVws
Vo1cNsOmk0C3W5fZ1NcQSYY4I7dtJPZRiMheMq443G7s2HyTjk9mbtJ9Amn3XJtMnVqKvSNp1Mk0
JuUFaf1VDB2rS/d9DMdDPcQHs3C9MY8+9aG6o2X0ZFjwfdOpe0tlf5oTxz3QjHg0mbVKmoM0ORHZ
hZ+nfjqGPYL02L6d3HgPEZfpkm6PHrmAUXx3q/T6frCoKhgDNFhwZ6fK1A9Wku1813pyZu1GGWyU
C20OVk1gPnQRmCIf6aoZpOehz77F5AGOlbErR+3GtcN3t+m1NYWXg29y8lvOcgW3PmjFDYcTT4rk
ZKXhyXfHexBg952gmxdazTEvm2vWv7ciIonO1p2nNAjHXWa07J8USaG0BYF95TfAt65qRLg7X5tf
aGGvhmw8IV++wTwxc7DwxRXmjuhBDziIa+QHX88zbbnBKQJ2Gr3RPcxR9pjEw7gOifXdJEILJrSw
NecuGJIH5WKy0kUyXZFQ2a9Sd74uaxI8nIbvgu8DwtlUqV0wmg7icVnu2wrQGOQz/0BAOTt93Wkn
sm9acpJHsyLYIqfi49Rkbg1sZ18BIMUzg86dT5GQ+tmwLADzbZNW24KQz41e18sWyLG3dJLpIlfp
ElWdhg8ZCZqfE2nEt+lUUfZJXGDpcvBhfEeRcd9PkXUrVYjofIrcgEDHRHzre5dSDPLBjonIj0Ca
+cQPVSL8nIajX+/9CK4J/q6g+6QN1cQKORTDLVmw5YBy3+lYrMjhJaM0+oyFlPTULK/vKtqH+yIx
1IOM3PnF1iwsreSyX4M81/HypByZ3SgAvN6bgsz9dLyldig/+Voo3gZKyftiSN1xZaEJxRMj/HVM
Hy7dRAFB35lqs62vouG+4s1sJrY3G3Cds6cbrGF5E0TvbqUQGDYzLNSxBSZWlJL9OOGAdtyOJ6sb
5ZZ+gsHGznfvcYaQtCoaDo4pm4to1WqG3OqUSZjY++Fs9gYGj8myeUe5MTynOTAyn6P7sbcG5z0k
wmZrGZRBoaiaK8dBFTuY6fgkujYGyx18C/BKecU0RdWqhTG21l1R7hsj78B1cSYaouZrHIZvqrXa
m4jywUYfkuqxy0zRrcyi6UlbTYrDNHfJQ21RWQVlTlWGwqo317q+VoUF0Yteisgo/fhMlHQlqaBa
av6c0xzEluW6w2HUmnRXNi3zj5jVVjlVeaqKOucDYmqD/+jBu78uKLpvR+pu966Yk1PUWjuUCXf0
huR9mM3sg8mlazYCWQ/Q0Dzf9Oy2X8ZmxDmO/WFjNG2On9Ji/beClIp6NPWblhqqZ0hqTb2k2lBF
vnP2C6VdE/hZ2CvVj0W5sshVYQXt0xtjGuiZ5WZwMutxYO0Y/GU1QXKxwunRXUeNlASt6PHJD82Y
OCn1VtVGtaUA1EA3tNMdeyd3rSkrwzhRsLB3xBZei14VESOg4bANfi454kFxH9w2wQ7QdEXzdQbt
DgS8q7NtpYbuxilFxnHNxk/VzQZg1sGd2fSzfeOMr8zdbDZ1y7Ygppteh/iWVpL6ydmvR/PYIGo9
mkmZ4gGoZkJB7bBM+m0G9GJPKHBfey4kNfb+Rm0+6mVglB7ZzCC8XJENVN8gPYNCxzlTTtrEjhG9
1phgiZr0oH3VGz3bJ30UQhsZ8K61rXWO6NTxMzX7uvQb5VkktPJMp4zcxLgwVv+YcyQ7ZadTSnCN
CSuLEwjDZ772OUoUqa+/unZsh69SKXxB5HST9qPsxc/0jzbUK72iF7kJeoelNdGwDNMcaytxbVeq
aXf/SLIEj7ekUFHGLg2tMOJaa7Ck3bgmdCl8BgbLmfiHWOj/RHn/RYT4T7qp30R5z9/yb3P3LcUj
8L+qvB//5v+r8tz/doRtS6ocGMZwACJ4+pcqT8mFOmVKSI7KshzL5Y/+pcrTrf+2FUUGV7kmaihK
ff8jyhNI+Rx7oT8K/pENdEr9jSjvV72VZdmWou5sIAm0hNLlZRwkdcYR5e7ke6QB6+JzHX5gIfhV
/vrbz7/MLG4Hkzl3GnxUQvvKfgG4GSQLYnxpwqwK8fzTw/83wr9FyPiTyvufl7OVYyvEhtzNpXzM
dkREHTH2Of8HXuc81mBQouGqa+Q+cwZKnt8rlW0GmbzN4/vkzKDA3/P+3uxfTJM8KPOowapMngaW
kO4xVsYHzJ0L5ey/fj+0j6YyHHRuxoUGcg7rinp86GPApS1ivRCpuErYvU4PjhvArvVRo5/09gPx
4K/KS66Kig/smatLfRlTvykvNaMjc7+avQJyn6f0aMYjmw2BN7X9/IE4eLmD/9XZW5YC2GvCUXMM
C+mgcylULK0IEdwESNloRnsbmlK+DMC/FhqE7ZwKmNBelThovWzH/RLnzI5/pcj81y9g6+hd+d74
upYh8pOCsAB0JdwedGZatfODNQdtvJ40Fls7nbOnP4+3X1WZ/7qWayB05hunj3nxOlvhwLMoQseb
gVP9KJ15zTDJ994cjPuyI6Hnz9e7/FqXh2sRbCkVuDfDusw3VAVcSbNWyqMfY924jeVvCD5JPxil
l8NluYrtOLqDxY+a8GWMKZxhFh1dkHJMYdfj4Pyet8seEzfk7u/vB60nQTCmS+Ps8vmpLqzItuYQ
hc7I9kKXisrQzO0HstLfnho34hhEJbqGsIGUXijjGyskkcjvpNc1dbRLnNlY0XYI//ZeHJP+p4Fi
1oEfpNxFUPvTuAsoqg2hDQB9rIRAu5TTqgvdj6Jlf5vhFJfR2aE5tHMVl1tu9qfLuJh4Mt2hbjXV
0GjDBJWBWldNu+86/xCrZpNq2UsBUaCC/YP9cC+ktdEqe6uP3V6nB0OvZGON87u0TU8JQNCyHznw
6k9jfPvnt/vbOLr4VZc//+lXtRtaRdZSYkMu6R7DSnfXXStDTw+IDvgPLoXW23JZ0Sz38hUL3QeW
anApmcfFtnXkq3SonUYxvfQ/X+n3wcTzB/copGkDfvzxfn66qaR1slQWcvR8opLPiWWKK42Z8IMh
+9vEwqNjsLIou4v6/jJLpPDpL42VOXqR0yvKEPB006E3ru0JvWpJBM3hz3d1eT3E/ewyBBMZ2wBL
v5y1+1DSqaXp4wVVTK4m2UcByFprOBY0Qf98qcsHiHxMSrT5kDMd6gX2xfysxVYp2qYdPJKBtZXu
zPVDHeTi9YOr/JvL0CfhS5BssoR+udIGpfR1ZG+TZ4bZgRPW4E29/upQ/cK+jCC2puCQ0Pd7kvqw
GxFrd+6TyhDllAAbNHYGCpmUW72C2ezI89HDU1oP+8xsvEw7G6jN9CUIHTGUjN9dxFMTDpjhk65/
Goki88uDTlr7LL4aQ7wS2gvgzhVWwI2ikpFEX4u2fGPe3lqURz/4Ev7Nfds6wU02a73DLCF//eiK
GA4VzKzBy4rZ/TwmgflWZOnmg6fLD/l5kecdsp8wpcVEZCj+49eLxLqN64HDoWdOmSCdpL+j2Tx+
EIv8b+6Ei7AYYSmw8QUsf/7Tl0ZHr240sxk82lTTyk2cfJW2Tvwf3ArPC+wrbhGut3wZP12F2DDL
V0Y8oDNp5JWlTHALBIB98H396qZgRuKB6USeC3bbUhqX+1L0QrYeVv3gjUmy5CSkHHdljI0dXfeu
QOG+ThZ415/f0uXe+8dFFX1yvmy+AeviAfoBKAmUnYMHv7U4qrp+r3IDnc6cajQ6UZSAIkOr7qVw
dv5+FDq6YsfpslIxB14shpbMtDxLcp6qJdHK1ZrvUUow/nI7tNwgcwnmJW4SxNnFu5MYN8VcawBq
skBtYyvtjjpL2wcOPv1yclwus9B/XTbtaD8vWQEwPvu6aLLBi01DolUrrTV4i+C2HybnmIDBWyH4
z7YNESj8FQk6YCiaT6Qe7s0e87s5DWoVp9ljOZB4beof+P30ZcK8/BjxdrErZF8IAu/iKQRGRz2C
dcLTZRNQ9mvr/LM16uUNjM1lLkr8e5tknf2sSywbuR40d81I12QtbDBda2028i9/HniXCz8PzDVc
i4+JfZ3k0/31m6JIbtNV7jqP2g1twomoopaEll1d+skHn+9Hl1r+/KfPN9TdYSkpdR6R3A2iq6IY
72KT7AdSFvym/+Bql4cbztycLbFguYwHlsyLtcsqnaDUzb7z+sihDUxy66qNJqwmdgmNtMyjq1mK
PSqt+1KI8YM9wW+3qgvBEY5KAosne9mLp4osvnZQ5FceOZHQR1oGWLxx/cJXW0Jmav2De/1t1PNV
GcIg5QYvIaeNi7ONwFsk00mgZourm1RrX0s5wE9T0xtNoo9wUL9NVbqudMsQLt7AZYK8GMOaluXo
M1VCH161GzGhfcm7uTvYbdPfN6grWc6GdEdKk7P981j9bWb+ceVl/8PjFaa4GECphiK2btzEsyeF
9Ekrr+quhGBXhm84K/b5grP78xWX9/TL98oV2aoq9iTMkJj5fh2ykWxGijo202JVk75POhGdkOLv
MkQtezkl2mwB+AQlG65L0FaGOJ0Y7bn0qIdY8ipzorS5H5n6q5sJWbn2d2dGLqeWRYYTlqtsJcRF
oENulQFlzRoXf1k2XyKEPzsyLyiT4g2TVM/+B+9++89H9bO98+IBLteyyOilZMZe1dQvp/2ejbcv
E8SubRvpd35c+o/RnJV/95p+XGUhsjMY2eoodbGE+fNElRZvgCex9e1mPYzfaynDD9boi48avp+w
neUzc7mQYE75dTAU5Txoi0rVq4MkUttMNvkLkpsy3Q5D9FH56bcHJ9l/kCfAXVHz0y9PFRVNQ0IP
kd/LOXZJKMRel8WF/8GqfAHDZuhJvmODuDOdRcli+/brPU1U6NOq5zIRJRNUeLYdjls6T0vwj5j8
9F7Q/nI7TGnTbN+UwMQ+EWes9fg+uineEARCh9uIEGi8ZWRefEb8mcffnFyrz6Qq5sMmRNlKVJMZ
AdP2RhSuzYlAxwb/PsnkHxQwL6bBf97McgbTKeCyEb0Y2PbkVj0QF9LqDEu/o+XqsIsP7an3WlFp
bzrLjvV3G18uqZM8xczgCsll5cUlW23h6lp55hmWU22GmLghWjLFB+P7Aiu1vCZ2pCAfDUzZbOEv
aX8JjUa/X1S41YhcDklZcD04MRL9vpqP+uCUDxWxb+sgjILtD2hj6zTjSkdWv1NVE+yxnOkvf/ll
L7+SxW7ftI1l03Wx5mROa0ZZjCrPxRe1j2Jr2MZaLT+4898/A65C+VXnAEME8eX4RNcXZVnFVeLa
ih5I+ghvhxjF1t/fC7PHcn43KURexlhoDbI+WZvEIUQG7eNO63ZI2PL/YKywwzaM5VsznN/KEWFh
aWnppmyve5wZ42B4BHZP/8m9cCfUVriQeblkzfiwK7aPKR+bnn4vpBg2CPXDj9ggF2vxjxGJxd3k
zbiUyH/k2P+0mWPBJMdtuUzaFNodMUpIWUjx9vQ2bHdUvZKDiuhw//k9/T4D6zprJHUC9nXLAe3X
2WqOII0hp4eM7ZD9qCej2JsJOsA5rrPHP1/q94FHTACbRzY63CWFwl8vlVhWYxmQdz0KiJyI9Bwj
WzynSen9+Tq/3xJjAf+kTuHJpGB8MYHgnTJFU1B7zOnBvpYDu38y9prIsDeu1Rry258v9/trM2i4
GLRUqb9JdXlbqV7bDas1lytoxdfMEtZ2GiaauyUeyB0hj/gnebW7v73ssnaypCnOZTZL2q9PM8aI
ILUpRSwmsDdvbL3Rqh2Rp2hXunqyVjqg2dgLsqz+oK55cQpgmDJNOYxGHL083B/r30/DdKz1vh1F
qDFTDv4pLFR2SFSAY2qcpvX/o+68diNHoi37K/MDbNAbYDDAkGmUSpmUlLIvhCy9d0F+/Syq+t5b
ytIop+7boBvdVahSRpIMRpw4Z5+1g3ysUAgl0kWlaPECNOhw5Lr/fLrz8GAgWLyokhzm6py4jWHH
qL4n0jyoz2q0H6+iKk20bDE3/8hi+cmJ/j1cPawQzk//t6vVk5ZNnn7hxWJ1vjg5X8z/X7nucrNa
rT3Xc5cev3FPFidHJrF6cJ1/lCYPNgM5T7tMKihN3l1Obua+PUXuLnIvA/cidC927+vb04+Ht9Ob
nyeVPgM7frjcw8P+lPm+kfFcF0+Ve3dVuHvQCO4Dv3l5P6MaP//+fb18vH++2N5dnD3fftzcbt+u
BvfI9/gM/H76HgfvsCr0VjXm71G4D3dXmVu4T3cPd9uXd2QM7gP/PmXu5O5fLq83l0/7TeBurt3d
5vp6c3ZxfX3mXSzP1teb9fX16fyr5enpcvt0c3Hmnd6ceo83F97Nzfbyyjv92N5cnF4tttuPq5/v
o3Pwkhw+Pfvg7SzoISkbFE98/5f5VvL9X17277vA3RdcweRev+8jvj/yQX5ZzP9dv+/fuaS9mJ/w
PX/zvnR3j6H78fx48fH2+HwVuqfPV9zxx90Hd/zq5uPu461w6Z3hSX3cVUySh6uzs8fnt+3HTehe
vR25ps/A66dnon19FcoAchgKU3/BQDyBq7eP7ctlxrAv1++Be33BV87ds8fTu+fd88WxbWq+YT8N
Pr8uv72Htom6Ruq4oedP5w9XpyfnT5dP24eH9Xq/PX8I3OXZ9dlyfXq2vL6+vL5cXc7P/PTq5mp7
s7w4PfJdvn01aRP4jzL2IUQLXHAuW3TT8XD3L0T17nXkvrzsns92z4+7i7cb2b17Ozaj/qh8HdYo
DmZU1ErgfpR6XChnoK0vu7v8vH5w3nSaUtz2Hpr83bibLsLn6SPaOaf+sl4cc4Q4PNkYh1/hYAIM
ApetdOArFHfajXxtXeoXxYe5Dk61K/L8w86mK+NW3sVoszbNiXap7fUj5+w/jyPk9WV0aQ6JcRkg
0NdZgJCkFii1oTzLs0sPBPUwW2WZEsOuyDQKYKVq98qRpfjPuIVB6Vs1OZbMidaDldju8QnUTd/3
AF1IS6nDJ3qIY3FklIP1nlM2QYRM7oCTFFHmIZAu6IRudGhYaV6cZJrG4rsUncGJWsFJ+Xlx+uN6
2LXBUFnUhaimU6T/ehOlpuvqOvRtukDDcGVPFIR9JRmOXM/8Kb+9sCalNDKqFOk5xBEyHxZJMDmv
CgmultcPVX6tItB8qjjaPSroOOd28BHeJVHi/udr++MuMirnDQo/sx6BA+vXa0P+4Gh1p9pe4ov8
NDdpIW56JaE3oQ5WPw81h6sHF6hSpLQdoGIKdaCDaWGCKNInHbp5CCedvgtV9Fdml0rR6MaJJgfn
JBYR57V4+dJsqfVAW45kT755kKQNFc7Bc4Xvj9S33I58atcbnqopzUNDX8y2am2cBX6+0GPDHMyX
BJvpaJJqGquDfLgeer0MoD41x8yVv3l05JbJMZPGJ8F1eC5tp0YUcQgsRJBb+dAyTFXNcHSuUS9X
R67oj2WEgw61O8Ww5iOw7BxsJkGnpyHhsuHRKu3DMZZT7aktsCD1oyY2XclhPfn5Hn53cXP9RObN
tuZq1Nd5mTZ6jawhNTxt4IwqleDv6abI2ruisvXnn8f67nmxlhiIwPiHs/fXsUaU5Flh0wgfxl15
2iVSca7q0V9nWLmHDtfC3EOUgYrl6yjx2OeZRFIUUbOcVEtJl5xsGVAHlb1qFrQfuYF/PjLmOUw0
imo6RDbtYPurdItGhLzChtysl0qTd6vBDgDdlPq1JtK/LCOzeDEa46kKIgcqbAePSwrVTlXqVPeG
icbwMxEGVraOZIxEjszEP1dJBgIW6rCWk4w6rF7pGZhmnAh0j+1dXzm9Nt4C2a+uddLHG3MapXut
dOzrnyfIn5ORQcmA6TrpHzqPDyZIRjYXc0ZL5wSnJbTFxDBKaAMoU3tpTFIRHHl03w1nyugr5wdI
XutgTRZ6jQyNjADaebPfxolKU0YulEsrA57785X9OfUVFSUVhde57kpe4+ukVKIyoZVj1L1g6IdV
qeaDSwPp369UX0c5mPpBouVhCq7KywBiYchhVPrjWEk0f1WdKh2JNr+7e+wuXAupDNb5g9WX2GNU
R7XXPRoE6XiN29rCMsOiRby2jfbI/ft2MKIdiySNhjDtYGZMEUh6tePKQs03Vnqbyks50qUzdTSn
9c+P6psXWmM1JNs56yiIfr4+qskf6aSPGUqxuuYqnDRkhHYiQ39JRxh0efbXmyU0TDSRxFdo+sAs
fh2vc/pai4pGp9W6tfZ9JuNTbmXF4uer+mYCkpbhPbYdjiQs9l9HaRSnLIY40WHa6/FlHqfAz7s4
vvpvjIK0AcUdAgDnMMoRYUvrt8XylFmAhJKGhh1lmI7Z2H13LcQVpFeJepFIzwHQb0cuue4agfhH
9/SyaXBpsGz4SaAkpCOT7ps1EJwBN4slkArzp2r4t3FqrQgCeHq6l4MWiHNNWRlYiqBRQunZlADi
MqU68pi+mecMqRHTM8vnS/x6aVAwKmMYGbIEfbSUcAJxY13aRzmYlJ8f1XcjscryAlMUQhh5MFIY
+ri6UBH1AqnUs5VwjFGCngRK2J3w03j8ebTvHtnvox0staauTvEgdM0zJLtAepBEdCQGzeq/MYpp
cHqYVdxI9b7ePbk28aQY4UIpaayuBNKhbVrFzZFt45trmecDxF4mBZHa4Voet0aatHTYwhdLl20/
6KfIE5QjG/A3yxCjOAyEbwBlioMoXpOCqlX6GatGN8pGV8puAfxzuvO1wjgPmz4/Ikb/9qo4SFoI
f2WZxO3Xe5ebiUk76XxV0gggyg5CgB8iO7JpfDeKZrDKIWbEZ+fwiNcVsGJJmDAPBO5vfZBAj8nt
ZPHX84DCGTWez1wwov6v1xKLOB79nnkAB4NGWklSNzhfhkfu2DdvEKNYOmcDEhzO4QYY1rUF0xB0
Hc3c8W0gx3a3rscoDW9TPbWkI7Puu/nw+2gHix7r6dToOd5HUhtYb+g3y2Vn0nWZVA2JFjVv+iM3
cf7Ar8dI1nH2djIMwKY4/n+9iWpn1RDdeGVLO5EWeHOYZ3mWBQsnHoolneEOPXGZKPpFHQ+tuvz5
CX6z9Oo6DK65Qoee93CeJBB67Srmaq16sHzYtkGIrHootIjmeMVoTkiLQL2SrNI+ho7+bopSBJLn
urKF1Pdg8nBOD9u4VvH4Mo3sQ7SqmEAlRX8po5wj+VnDj1KCCs0c1Xy9vRBsapzQcIOoRkVaoNLo
F43ta0dmzbcX89so85//toXZmRMmWHPR5jEU3SmJHP8ksmGn/Py0vnsTiAHpqEJhhuDvYKqACq8l
lIWaxzbVYIQzNXgSDciR3tHYkXz7ebTv5gb9AoiCOChzvDrYuaI+tYwqYDT6AR3aFXlcbk7rIVZY
eN3VpnPZD3JwJMFHqf+gBGGibaGmBUyCqi71wMPUectxRJ0SDMPsomr3pQKg+aTVovaMDhYNkkNp
wP7K1UZ61PIC9xfQTcj+xtJeZtIUW6vEIXJwraKNroMYW0+30RVBD1Ss09VYG/hGdVqQ3SR41Gmu
GUNF91oTbvaKshW+b32lhzc+oSJc8bYttnYppTRj0qUYuaVpgoXucF+/VSujeczaeKIRPSjL3uva
Ql0F1uTT9tPq+isYzuI8KfXJXiSahStZygMNF3pQJoihO6vt4f0U455mcWVTh3NPQ2EExakcy9a7
Izmw+TLNb9dJ5cdngEQCJEWa7wRe2BjxJR0dWe4F1ZCe1NKQBMu2ks0X3Cur3u06dGNu2yTFWVPW
VUUTZCWB360tFbBqHAePWD6wzxlBwzU1cqxtR1MeYXf6nY1spe/t0ivHuLhPcFPEoyv2uz0F8OSx
wwotdTNO/okbACq77ooyHuk2I5PhAm+PHgzVbibaTzGhWimTaN4CRSpi1xiaZO/YqTZuclxswaNO
+RXQYUC4WSTp+14rIpp30zbadqVpFdhMWX3tVo1WnKQBJmvgRAFveKrfwq2Uy0raGc0UPwQKeUSv
DQu7W1Ymva6eFRsgUaTZZoTuNmk4nxos1tYWHLmSHihtwM1VIDaCvVAOJ1Baa+Haoa4NuCGG0eOo
mOEj/BqgW3UjVGMj0TPdLzqaDt4b2o/OSP9y08YGGqpsVKKGyjYFZ9B+MIzRYst+jmWddEQSkDHw
WoVuAA8svoXnnJ62L1Y5AAvPokS/7+uxfh7GxjgHpmE+VYjqrW0BQWhwu96qgMh0AyZYjgliQ8Zj
9zrwIaV5qu5jgqY2I4YyEx5YiotnNj6i1thn9rJvSm1jRFNIjEk1FBm/rJG4g3851p6W2Nqm6crs
JVFFunPgWr91YerchynsAW9C87UNyjp7Ukq9uUfEK91GlaK/kvUDvu5PhR17JtncamlZvbwJI50c
kxn1+rjEiEtH6a91mvDysJcvW2cC8NqQ+tjDGOgNt8iddgcatLQ8clcgA+i/byiRh2a61ZhAHyGN
wv5CBFIjuyZ8Zp5WogU3PSegfT864wOY4Q6YaNOBsQN4OJRuqtvt4IUWDkcYDhvZSleUIF4V5JDw
ke5D+EXsuMNqnKRmTXiH11mvJ1ZOEg6nE2/Q9ekuS/tqG1A9x5xLK/W30erhI1qKsJIT0+mrZa0J
w/dqchs4mkH0BXIY1M61FDpTdyojn7lHPTMZq7zXpHNciUAYwmFqN5yc8q3sRyVsUZPUYmTbqb5q
/DbYJFMVx6CXEPxQxZa7ZCXRUtNvBpUT92pqpvS8sXrjPTVtcW1W+WTSO91jiVZzCxpXz9paXsDU
TPdSZYd3Uq/rl+rQqLyUY9Zjpthmrem1aWQ/TYqoLrKY95GUbRY4S+TShbHKaiU77TUhLK9spNFZ
RprKQqVZn4hn069rF7/WPF4oiCfot+Oczr0zeuOFbNUAhjSexB2bkGmtu2aEyCMUKRcrRVKNyQVZ
JfKVsJN4R4O3LS+GzjD2nQIScVFqY9i4oq27i2bKMHrsdfzjYLNbge5hQtQAReGlV7yhnJBrD1ml
yAu7asFGQ+d7AwNg0/mehu1j1zTNbtLK4KqAvfWkIjz4gKRZsWqItENxpGTYfI9OgjlF2tSjF+l+
/h5FhFpuXUxpeFnJtIUiPh3HmxjjTpWm3Dh4BWqQfQA7tceFIGzqT5QxzLFdDE2H6277O7XtmtPA
kNTUhakX7/WqMZ9JcFXRCrTucEHjgfLhiyy/lMCMiaU9jsXzUPFS4w/daC8OFAhx0lHXKbFLTdIn
YNCDTF8NtpvB7KG9iLSqyE7bKOpeNSyaErecJPFC9U3IK4f7fW7A4fK5dRmz1qT3cmVmHHKWvqj5
TCWQoLzaGNgmazWL+qsw9qUrJNrS8yhPw8Vc9XnCFg42V5tpyl3e21mHqjrqkB2aExQaEQn0YKEh
oKzoU4XwOIWAd6rlWfdKsqHdD6Jjspl23t/IGAW8hqHGjiAGGMCukyrVc2D2I0tj7LOTGLA52Zpz
CAQ0U4a518swEzyqNP5dNclOLm+nPGIfXrdtkl1pMsBsGIqNli9KkZaxl8ROsqv1Bs9KLfc3QrTN
a1gnfup1ePllzDcm7ydiac/GZr7AzTRg5TSKuAt6LX4sU7OsVxo7Ue5ZAcGmJGrzyUlBq0JpKOve
1Tq9JOLVpP5JSSLoB0KSzSXvFZgFmh/Ss8SCxueG1qAAmywGQD78urHJySXJbTLZrDdOK0VgXWkX
wlm+YuXz1BBkDvASa8DlhW/qwspMQixloanydaegOh3CmWwmizKfFuPcb7eazADIl42LbY8xrcKo
TtSr4Uo3S3gMrO/GnW9PxnhiSl13o0oE9ctACgt8JmgHnmg0L4LK9Qc/0FytavonzYYfzcoRFjNA
PbMaT++FU7Do6vZ90/g20yAInXrR5T0XoM/+vGBZ+gxsDvEIwMXK6W5FMllvDSLxeiEFHMa4LY0j
PA4p9ms65Op9VQmIQP0YP1GMrS+lJphexVCUWA4oQe1R+esLl9ZvX1mz78fnVS4BjS7jMpHcegzD
C1+HHMGq1kXjyocp4azUaAbjTmUJ0rYIhbzoawkorwqVJHYlfNpeujZVX8pWKbpFk9RkIORK2Cw6
qX6PHy2hEJQRf1ybST8wD0FM0EeYJoLUi09caS8iAj5sJxAPttGr6iS6Be2pSnBi7IuieHTIT87W
lRU68ph2h9JxZZNq3sYofEndJUEqFQufttp4CzV3jD3guEwQfbTBWBZSWdzRNDDh+EESCPRYm/DS
4EmlKrieFBEmwcC3u8UwFoXtoqXUrPWk5Np93Bv40Ev6VATQKc0m2A22JqCDGlo6YJubR06y7lGd
6QtwcQ6UDJOl1KLu0qTGKfXzhgtPYznedjBoQI/kQJlmm00QV841rrgKqOuhza0HUWXB3kpEPXhI
xuokgAdZm8EGXac03dn4/JqXLaLpaVPm1ZSeWnk69YDoOyIMLyJ0T7dSirMtnh2AvNfAT8fkCod2
6GwxCLRFoMmSfNoTb6unRmYk7ZseEmjiOVJLSQpe0pAxAC6ybiT318bjeujsiAZEhMGOj69eJAeL
sC970O4JHIXHgEZzX5wgLq1KjAc0f3RO6f7JmrNaGQn+WFL07iYlxum2ogdLeqW17JWyG9HrUy/5
bC1ejUUwOLdAK+l1G4zedk4GlgnKSIQ9vjegS45vijKos1t7wBYQ2wVLToJ7C9NE2W2tyJYf4hyw
tMy7AoSPDdTg2MDfNOxNo1c9kK8sxDgBex06fxII70D72EsVsG5JbcBvyjKQhmwIBp6CbJnrOmOt
3kM2AbHTTbBKT62oqXvY+C3IpLGKrP5WUZJp2ukhtehyE6SipB9wACUQAejMrbB/t30fMBts6iFf
VZqUgZQe2lC6s3DdSS8rUl+Q2Oqgw2HaLA1fPiVhPDM3O0B6T22JYD0jLuLoAshH79oQOmpQ3xUD
yNxl0NGTsLcDDaMLmrp6fVGlPsBBcPilXrki6CVWBDwsHpoOODSRQqhgluxPNdGeacyHsqad2YWl
CBiYxxdtSkxrCKkcy4cbqxBhNBelnPe8P7JqQJjqIapO29Ynz/5BDoIUoAa3V30287y2zwszwzq8
tFNDW7d1BN9MBE3V31E4tOYQYMAi/n5U2j4HWGd1fn0JkAuZoltJcVF7eRrWHPucqGjf5MROCNfa
2kjJ2hsh6CEaB7280NJN0Uf9tFFjyVDZt5QmGwG1V3m6isIwic+cJoxIfA2x1e8UWRS125p694hR
ZDFeajV6EVera7l7gydg5Evb6Pt7Eass07Y16NVCt+sMeHU6OdcIY5V8qYHsLTzSFXq4rGTQoeuu
ChXAm3prcapwdKOWV5OohYUDLmL8cEkusSoJ68AKWx+wjBT/QjQSIV4/TtqtL/powHKdGGfVQe2F
eKzigLxoVSi6W6Qf0AbkTAMhCucdYmNTxb26b3mI+QqzlkxZ+LgdyC+Kk+rmiQVWWMNypW0tfDYq
UaRXY2MrtQvLt83Ok9j2o/NPW8WFEQ25ODGF1dXnbOV+eimSzDH2PJBMva8DtQdKibeL/VrKthqt
HJrWok3QJbBRI23QpFU71OWHb4jmQbGmqXB9qe6sjTkaQebKgQqXtA+G4NpxQnxdAtCqtVfJ2pBu
A6lKCg8/JjArHeKLU1ToWuuBKeQkRbFJUnYNJumjq6iCY2tpR2DF5Rxs9KIzCZCAI8eds2pregjT
tuCNFYAJy8orxNi/iDHJnV1Cs6H/ErFch3hGpJq9bfrRTu5FQkIDxKs85mchxt/GRc83ni4kXR2G
86xoDE6eTlrDJyWe1VMI4TSLnpSyYN43Q6mbuzAzLHiDIhaaRVw3BdkdNECpfJriSrxHYjDgc+Y+
41xbQTv6Hn13SrbMFHyILLueWLCIf+zxtgOdVH2MwIaT4CRqnUbZmXKa3ZHtLqyl6GR/p5c55/QI
J/RlV8ZQErhT8UfAq+Qs4yK2tVWYi7J28b3p2AjHxN6m5F/bLSRPju4pbT2nQNdjB+NSozszjdrg
FWhyO19WRogDBj026kc7KPR3kVxgR2i4ka9GH9gcwhpL7GKLljremhSgW2EmvkE1C4This+j3Q4H
b+OB420xradOpLeKpobTMhttPfPsqmp8Vzda/WyMg0JbFn2hNusGboHicvhIu3WDv7xKtw/OZcu6
T6yPqY7X0NeKct2ZZX9WdDPKq3QwemFTzgZ3Uga/WUKzriS82uNka+VRHQGtc5JhGalATpSql1+0
Jspxyonn97uWq5p4LbacaIUae1xE/mDtkV+QQYD/4F+3sJZzsIGDWntxNfav5qCYb8IK8tSTejFd
l202kl+TlercqmGTefh6GPdtHUOotgy6ACuRKZPXRmr0DIW5aFZV1AuMlu00Ly9qSS7NwJ21CYHr
p9H4ZlkNbbaeFvlAkyXTSJ6NKTPOVMcfJs8RgL2Whhz3N2RHKmWpx0p9k4LExrZInSLhDZRA7iZJ
S+n1HegpXgx00j3WtmNB/x/wFfHg+8MCVbRS/qjAB+tLoVDP98ZBbqeTWFIoSUp1XL7z4FLLxVij
6D2YOMETbGiJpIBe44gC+il+UKIMmxwAhGyagVPmT0WjJNqq7KUR12qzlx6HfIqlEKeHRMHIwkCV
gcd9QPQRc0DsvKbJFcXtRa9wi0WjU93Ni/LF0uIig2zph0unE9l7o0YoHPqie8DjvrM8FE1QXUdN
IigPOS7cgpEZEtduSIQuGoBvGLoJM9rLUY3FQ9uio/DUsf8Ic5I73lgmU7nG811/q7UZ+5oydy41
X9DKaBIVk7m0MdSF7ZZ3W7xjlTfJiDvhDo7V7ZUh1a9EMmrEFWTerZO0k/FIMLqsVE7VdAhBnQ5B
8Za3iYUlVFFHD/hhWglnHQL+hRTLU84erOM2HNZO/+jbiVIlnBKIM/SIdmcM99wuVa3tpNVa6Qo/
AMAYaAp5MxaWlsNv5hSPQsUGFqw9RUmPijuu5JLW9hxIs8ycQOdKrLKKsOWaOkBgqyywg0Eisx4H
HG/tLDK9aBr9N9FV6KV6X3cy2MGxxDGIhqMdQVApkfD0yekTFDbvVSQYWS+yACCVzX5N91pNh0bb
KkGyweFLskHw4xW+pEk6+pCyTgWAbcfGg0icqFn4WVfxsifdIC26QiE5XFV9HV5glIVHo8+SNpxH
dpqy+mBuPnhJXarEW0lZnhEj4gMXAn3E305upntdq9ACWmPd9R7Qel4SXP6qbhFAUZkxpcJ6Dzp/
gObLmqqeQApPtK1e14BkoqBonkeEauQZ+xKjiVZvgavnrdbATkYSAvNbHoCph2RZyMYYenpTyumY
XUhSaCeYUTvRE5MxHT2brVZZmByI1lpYxt2mr0xw/DZJflz/2NXRwQVKoC6sosyC9eDQK7n0fduv
V12jQ8dGcJMbi6AVZePGWpWH7G0WXiF27pCu6ERdhESukBSdOgObXwVtreOWCOR00aGhzJeSBCt0
YTmtCVYz0cP6RPJz3dlgI2O8dxHwySUmL4JuNDsIrgcKNDgiZYBhu6pc8PE0HwJQbErY+XWqYFZg
jOpCxsq6Xpa4N44YlBS1v1ArvfcXdjKZ8rI3xugj6ysbd0YxaeEmhWgD5Z5TSi9uaj9pOq+f5Y6L
ocEJEsEXJxMTOd27nfkpZ3zCxG2ZyaJZaxMuKK7VEjEuWk3tr9vO0m55PcC91ojfYPsWiuFmUtpd
wN8ihyFlSY/4Q8KgwYjLYKEMEa8PGa/bWC1Ulblgy48+mJRo6RQj6aBQowXLw8ouTdeRIvhpEedz
TXWKyYIrhWUIcIuRLC3s1CetS6ZEuqnjLArY3Av5VfEjE9s3sjLhZhraVKyjmR/mqn1eXoqcDAAW
OCRDOCl0IzJ+tXe2McDbaZsNBOIeB185PylbIwuw/ClYqwK7sW/t0pHY/sr5bDrRndgG1xQ1wmxX
c8q4iCyi/oUFgRovj7F4LSVLD7ysrdIPp6qmvUExc3JnUzts2qsoPYtwH6fHTOgz+s3AzKnv4Gol
XZ2fWL5tRGxo3GTySWNzKbpugqCbjwRFsgiTbY2PpLOkZkm4S6n5lJVzeqgMEDq4+pXoN8KKxX5N
OlU6aYWGWVcBi56klTTU4a9ewL+iMF6W7/kNho/v7flz+T/nH30tyrHGALH9X19/i3Xvv588Uw2/
/Gb5aTB81b3X4zVJ/ZQf/eX6O//N/9c//BeIuB9LzItfIZO186cFUZH/zkqctS7/2fs9f/y/P/bL
8/h/Z+919Pqc/4+b56x4Pvy5fxGL9HL+oyDzRE0AxxD2EwXmfxGLQAX+QaJB7XzuULPo2fpPxCLF
mX/QXKF9RZlHF9ln419TcK7DMFnR/0E8N3ezIcBGbUl3zn/cgt2v0vVPxscHFXVr1n6rdNsiOJQ5
fmkHioe6pYVYN3rrRp0UdYE3lkk5aGyXOLLJG59z3+a3e/Tv+L/3x3+2X/xWUYd/SPc6wBLkNuYM
Vjso+eLJ4FTZVPR7yxk1n3oWmXC3VkL7dKJ6sLAHXT0z2DNXMrngk8LRg3UDciFfKEzf09jH+UR0
ES4RGnvpRou0ERPe7jGzDZDvQBf161of0yfSrMk68BWJPK/VS0utyaLNGPfxs9CTQPbymJqRX9/n
YjbWIMJ3VgF7/dPPV3tQE/68WGrChs7Zz0DHciA4U1Q/80n6t/sERAF7qwojdtQeAPIaR4QKB/Xg
GSs5C/qRnRl0KVBU/1rjdlo5rXFcyPa5FbUXxAwAqDmcLnyrtcgbBmWx7YZAPaI1+lR/fX2an+Vn
FV04hK4/it4IWQqc3UW2ryuUYWrUWYsUA8eFTiXBNQw1waNq9idsw7PcEq9YAIj9z7f4sPXm88pN
uh5noouJioDX6PfqPvYrY62rWbZnm1UvggqMHn3wDpZK2QXuYJR9Nc4HJTTaVShPV3LYdLhMMPXk
hOpD0hjqEg+2YW2mdfKY6KQJpFKV1lGstKdq/6HXWUmNqq7P03r8y/5e2g5mdTYqbQ0FDR31B/Mj
mDoMSAEf3MTyvakGXiGdqsmxqXH4is+DIAdjAGg3ACEPpkZP6kWKgkS6McNsbUbvbVauee/XIr77
fBR/tcafR6/whoqP9uuC/rlC/ddq///bTjCvYv/3neAG57+syP/Hpkmf87fm961g/sFfWwF5yH/Q
RyGk5LBomHPb2q+NQDGMf9Cyz5gDund5UDy/f1G7ksEOYQGi4yeojgJV/k/UrqSo/8ztxfMfwbLg
Vfor1O682fwmdKLNgl4B5qIBNBCAEHykr2+RmrZ6nVpZtCOPUp2g9ML/jrTtQnZSEq4y3hsZtSPO
Objy1IgY5xJgsctFHj8QcL3/dvu+2SSUWSvzX8vKr29j00eMVJydER3S129jZYFodUCpO0oA1oMP
clx3M0Okew0G9ftAfwvgsDjDDVVI8zpjBVfZ2KpvZudrw6LxZ0MbHyDRbV1qGfVPMXDCi8fZo7HU
o4oOGRGHBYnGfHj9+at/SpYOvzpUBTTopqoZpMK/fnWN1LGZqGOEWxoODouC4sa+7ouqwarbknb2
GJb4UGPNusmJq6/FaBSBpwXmi5H06gUbkXrbl7bYo+uZDJe7Vr+nYeGvJWH6VyNlkA/V76NXQw+n
25GEzQ1ygWs8eKVfL/OvWOmbZ/BVNPXrEczwZ2YqDR1Izr9ehxKSmufYEe1MMIEbO9CpuxuGsvr5
dn3dID9HAchFDZC0scW/B9IsJOF2VLUi2mXUHBa9rlCNE1W1reOjGE5eo8M55RBMQUmZcTZIPL9e
UJ9ETmmbXJAUdR9pDzex9VV0keT2agwq/v66iDXmHZngTT1sl7I72HJ2rUe7HmzINiiooRhYMO2E
ZmZHRFnfPChY6RaxICpwmuoO3hVirSibyJ3t4jyMVsMslpnG6ljD4Lej0CFCzAmXBSbQ17uHubwc
4d+CZ0SQxSv+Rr0UNnWFn2/bn6OwmMH4ZEOEQW0eqklVBW2JmJR4xwJFNYCD/8q3Y3Xx8ygHUcs8
6zilWvTW8DEgxA6lsa3QoygPE6YC595FjqvmiUSo60bUkKwg4wZWqoqpm42KRxQ4btM4daTh4auw
9NdXAEMEu2/maf0JiMAQ3jJ7RBhDqH6Q3q3XHJPbdTjbW+lTxEm7J7fZUjI48sb9+RqQ4+Eu04Cm
wmjQ5kfwmxhSSTJD91WbBynLd0LQIkbl5RZ/+Wd8DY5xZr4bzAApRnSDAofDxtfBCiXFErqN4l02
lvdy5YCSDMeVoUjvMsGo9/Nj/e6Wsn3SFfbZtXWI+gCrHY6NXsa7lowHKeXWWNIKLrmVXYYLTTjV
2aRTt08z81hfifI1+v58mojUWVk+tbIz9v7LTe3DzqZE0aQ7WzwlTX9OvWQ5RGh9YhmnOmkfp7mn
Br4ncn/hWPIym27CEWaXkrliRA2VWIuke/v5dvy5tHIkQIlKaIFgk7jv63cy+ypUjWIKdw5dr3dj
geFI7WObRNq7Xv881Oc55uumh+EVWzVCXroBCMW/juVj8WQXXRjP21uywLQO3gqK2xWGwJHXhKF1
YgkpfpQHf/C0LGsuSaE1eCMVxziEf86BGXU+z2/iLSb5we47KHpt+32MbxM1zhMclTnJtrLAskUO
Md3J9RX6u+ianuDwyOz7c6ozMl2XXP3MVTpc8dHqSFkpmH0idDDSHCN9QbWwXzoU1nCdjeVj93xe
1w/uOYlv9jIgKKxnhwMGdpH7LRK2HVlw5W2wcdMuHMk+o6SFXVg2aIaEazrMafCtVbaR0uj/cHZe
O3LrStu+IgHK4VTqNDMeW+009joRHJUjla/+fzQffmBa3WjBey/sI69lNkWyWKx6w6GRKQNvhOxb
a0+OCosB1iLuV2u6UzXxBNfbPPGtSsGdraU7hWei6lYd1jl9j+EfDd72UzJasTsY5rgfNXRTijTd
4qy9skwvvwgVk6XaohlLRDVWr6muUvAMmPLWj7ENBhBUVjRiS+qHHb50ChCDRMJTyKNaGz5RX90j
lIa9PTWwsvJKOunCq3Op9/UA7559GeTwMooOxKhbhjANMG4aTZQMhBbTUWsD+13TFur3sogi6iah
gzXgWLTfrF4fP+ZJZ3feaDTF4gIufbRGpfmYZ2aAIScQMRCDQDn/VoAlzY3luN6G5M0yNwr/cPjl
5c/fhPfYaUM9j1Lhl1KveiIjBRUK6ghYATsuYAXt0/2jv5zs1TdHE4v+koqcNYnc6psHMuHYBKXt
13qdnmY5cw6o6G1dWtexjMSDGAadGV4zC3w5K6Wr6qmVFWbVKX/NiOQD9HmN5VYWbxwr9fpYLTkO
xASUTDUy31Uog7piox4mCYBK8Qmc6dEcf05Kv3gge0ge7ZJC/Zb2AEiC7KTY31tp2OvsHyNVDqau
HCKzOBtyfaSh/VvYEX2HLU7UzW9hwVDiJbnU7ZaX3JsVBjiFj59Wtr6Z5/G+a3jZcLYDd3LmePfP
i7sU6WhILxc4rPzLoViQhHtDtH4KbmWfjRg52WXz76mlrdnITpP9a6gYGktMfzMhe0JBTVRx5+dB
hGp9OSdoc21Gh+ubgVHQLYQtucRLc5Umt5qiOa01db7emY6b5Ji4yWznRyh581NihuF+nrXcAxi9
dSfdOCLa8oSHsct6ISByOT/TqhFVmLTObwpQ54MhtzggQ6G8v1Y3toVBzKOSDDGDVvvqiOSF0hjO
2DQ+ihCT59SJtMOmXXZHEAkb2+JVHnB16ClnUqDmMbXwg1a3rJYLu9cAuvhJOUmeUwQh8OxWPs7s
zH2qVA1wx9Z5p2J76aGpDzgjVhGLDGvtU1aXyd7srfGLOrTahuDgjW9gkoW9elBQVnNWO2nKYhMz
kKIlAwTaqymzhJ5+Bj0MYtjG51ZujMVTZXFO4uZDwmMVaNsK20K5MTgbuN59laYGQ09sDYulvTkc
o5KeO+QDBEH1HvAARfVhyvGDSwzatf0QJjuzF604THbxgv6iari1U+bF/v6muLH1SA2Qk1lqOzQf
Vh8kB19S0QzkaFlGsMjUVw/GGHcbn32l1rmkv/bFMKv9YFmVmlOk6HwFqszBAAPwQY+k5mAuvmOA
MduHcLAUvzIcTCBlSCt6OEjHBE9rL1HC0bPmyNqY+evFs9qjjs6T2OZMLD9wFbuKdoqCSTEGvwLr
+S7JAUVoTWWBmMCt75epxAYw4bkQoDBQvjHBOBWNT82pkj3RtzipprZc4kyHulB8WtCUPUBrMLcL
HKZ04LN04hCBM8ePusgULJd7qfLNkoRsI7F8pdKuZ0JaibUWL8XlEryMHzZGq+j1OJ0f15rYp1GT
AB/TFK8YaGBaOZyn3Ez+JBbFrQAq+GPQPgIubxeCSrLocUxFFh7mzhK7psJ7RZtUylJZpn4uc7X/
PRS5vTD6ESQRJn1Ww/gLnkj3bb0PD2WcqO8wMiwehmRwjjY0iR3ehOJBUgGqQEdAX8FphsP9XXt9
tAiXSGziMoKPEL5klxOuZAtv0EgefFkSkhfRT3gxzaZ0U1n7N67+snORWuWbonbN043s4nKoeux6
3ZytwZeaSTtGIvtT03E93Z/P9SlkEIva0+v/8Yy4HETS6raJinb0qeENu1KKLI/a4ZYqynXmRyXN
IifgLKKOciUs03JzkjOMfmQm3ywM681qemxLPEKRs+03NuWtJVqaeLz3EJehQ3k5pWDQMXYtg5Es
Cata4I3TIccQ3q0kHODvf73XSHq5/+GYoz6AlCOjcZVejuVgnRhMRjr5TWhUnhPaMd7fqXpQa/Bj
fSHVj86Uih9KbKqtx/KZTzbWzBhIi1I4+HXnTgt8oNEcCithrh5bKx3+JsiXNRsf5cY6gxS10Gol
j7m26xgEml4yl7CvTSDa5c6JPLMBU7PxPZbtv/oeZMFkp4u8OPt2+Rlv8qU6VyUrV/gedWO2qIMN
C+5cSfXmFZrS/rKaJHoBZWYCOK6c/knLKvGhNYriZ512ZuABj5OfK4AfW9W7GzuQwp8NpZd3JVSK
1UIZmFuj4lHN/jDHyg87MS1XoiDzobAW7/ERndeNL7E8LtZf4u2Aq8dHZGOOKdDi8SmJy1ifOtmR
ViB265kZPk4xrQE6ksVJsoTxkVlXhzbLtAOSrOZGxLq18hpSQSpyFWh9rfXYESDCTiofZ780uvZk
KZN26OJu6/veqFtCsucAYLPAe593/+XKQxmDuzkYM2UmWzv2lJ1hrGKAmqaNfZKiXt+rFr7TDXi8
x8SQqs9Bo2xpIi13+dU3R6gdNTA6RRRqL3+DVDV2MaXd7E+cWNcZ8ukZGwLexZBFTjSKpoUGOu2Z
x6+m6aWNVOPWhwYMD/oB/wBO2rIF3+x9hbp6m9DG9eHXfYOIVR7MVNc2Is5rrrye49tRVt8Zci2t
5AEocm5ifx3IiaMcFFVArHaUtv0w6yZllCzIOrQGNZC7fdio1Biq3DzOrT2iJ0eN7XPYwlNzJ9lQ
exd9m3ZHod4pD1KhNr/sGGgRdmcQ6N7NuJyYriLbybuiLmFz11UUbmmqXEfRV4QA9j4GcAQqJOvD
aUVjoRiS5jc2hvYwH6XjAs72Ix3qFbCLanJ2jgxax9VGtTw7opJfprSUsfSq7SA9gCCbj1bsgGNP
gbUe5HaQPqVSr3y9f6jXK7y4Qlj08cG+YE2E59flCscxcKU5KYUPdsMgPdRm4HXi31QWqXtTsqLN
4CzCOabBZr4cZTDzdCGfdL7WJB/7erDBJk6I+29EqHVEZBiefLSBsBwgXjurYfIGwGPdNIMPPsF6
F/LAdCswk1+kuLAeJHPqPm18vCWrfbtzNbQOl4SGBADyMHHicl5VpmBiJzLZhz5v/WrTLA3cWrFC
ye2gsodellg1mMBF69Hj71Bb+A0aYBrQDuFvoaW0AxoRNtAX+yh+sepOKPBLCwf8tyKUzJ0N8Khu
TjaTe1YbmR+UPAbXWdUm0En+a7j/moQUgVl04mfTKOGz6CrrKRokvDTLyJA76FC9DFi5CKibxUoj
4OgA49eha8IfdSs1XSjqjdH7eQf9excNMLZclCyhO7ZGZJQ7QPnVcyzZTQpffqx+3f+Er4Khl5+Q
NjgyB0gCIc/C++7yE3Ydnu1FITrfiRUMkHm6zidnsOX3eg1dTpO+GOk8fZ/xEXqA7FVDOuuyckdf
IsGyXE+cR7mcq98F5IPYTWfMmXd5EmOx1qSl9DL1liKgtFnyY9RMonqH+ND8EAdKJLszeNWfUWRX
EOKt1jmxvKxMPjiRLzdm8znKwJR7YWabXjc3qewmXVtpz10CuM8NYBU/5l2rFa5mTjIVRuSF2NQQ
0Op9p/X6164LwbaEIpGOeWqENtD6rKjx71OH52iuNZgt8Dq/VnMCnr1sqFp4lNjBNguUnyp3sDvj
TMcPOouBX9jjBLa/xmYomPfAJ4vZjZ0JvgpUmGZ+kga0tUDP6O0XNS0otfSd6GwvbOokerLNPHiW
wrk/Q62bLTcL5f/YYR3MkaiDr1JkASaVE/ClDCJnNCAXqqVldzRUeJNstbB8KNS+/BynaQ1UdYBO
4OVOlY77PCwM6AV6dcyLfIpONJ+A/zdF0HxVdd4UbldGiK/ns/YtMBXgzwTnxt6oIK4DGOkfyimL
4OfiknglXymmPFa7Su18GaWHPZRBELd0If8x42AUylg0YsGkAh9cG9BVWW6oUKtJinU7xTgLZ3Wn
meuN6/Yq4/i/YdCBo8pD6voKG3lz3wZlm3eB1E1+JgR2nWY771OprhB1iNUjDuK+AkOepYeoYotm
djErEhuvp+WyXZ3HRXZsaVXSV6EUeXkeg7pWsrDn+TuDovdiuXopS+qvCZF3B7WtO5pm+d/9GHDV
z1umTRQgkSeRJbFbjVm2vaWhvdP7VtwJSK22knMS+QbU7yXH+YvnbP/XCU1OR2LN5vvG1Ka9FFTB
iyhhGKB38l4NDJqNndb1+0mZmta1hxBR5BaM94YH3PJ8vPpAdJwWwS+i/1rwSxS9PCed3vtj38tw
Aar4mCuD46VUVTxIyuDBK6flOWRt2RCtX4Gvn4ly/HJl0/R7hfG82R1dSLF1DMzezxxuklFCQkBC
WB0NhM16241JUtjDmQplLoviwirxE62W9mNJTQDz2kgD9933o2fHM3wKC8/473Eo5ahbTHX0t4UB
u6VJe2OmnLIFaYUYIlFvdSlo/SRKGViOLyK5fggnNT4bBZoQmkmQvb/5bsQPRDIVSu40HxClXRXT
yiAMxNQqk++oaeRxEw1ugeXqRvy4qtmxdgyDxAeq1q894stjhb9XSygNZz8Y2/HBjlT9Celm9JKh
kz2OakRDAb7wPmiRBi2MyQKzJKHK0UHBygtV8UDabOXdt34Tr0c20hJteNitpp5heaOUKb/J7ulq
WGX015YoaNRJXJ7Sqv2bULmCZA8TtpH2E8JpP4BWtg85bPlD5CTjxjvgRuRhcyMPuKwEIXoVBQqd
FR+0gp9Db8WVx6L7AD992FM3o+WnleNu7iZ5d3/5X//W1XFeUkWSYGrsSOYt++PNoTKNLKm0auKJ
A64HWdvuT2pOI7TgVByHWQoeGrqRzzrqvm6TZBDiKMZjJNvaZx5MKH4UhULLPa3f6YkxuSA/2yfQ
QdKh6Wbrocfo9dfkxMODFkHlHns726m9oj/2sv4VTmq0j8gud45aYSHYl9KT2tKy7+cBhl1R5NQS
G463bMEqaNN9jSgQTjGT9qzHfbHhHXnjxNN5Who2fAzj6sGS10ivsCizH6JQu1epeuzsHqy4gwjO
LsrRN0jVOjylkra1BOusnaOBLRJtBHTesTBZy/7WbW6EaRfMftXWw7MCDhLeQUCOBTvXTaKmPN5f
8hsnnlyTCi9IcXb+67F4s+JWBNNXRVnKD0P8QmURIC1na4N3f5QbIcyhhkxLGKy5CXPgcl+BRdbj
We0ZBalatq9tAFFZnFoS2d4Y6goTsHxB7G9esa7our7++ZsZFbNGZi4ixQ8y7lLPDKNaA+RYD4/h
OPYvhhMRZGA8Rh/LcFRyr84Mqz5IqS7XXlY20v8QU/lipEq04Bb7+NWZ6stImnIkivxmJqYOc0+G
W+O2fP8LX72xgcXS5yNLoQQGmntdBirhxGmxVSA+AQtpP7IK1b6cDf1ZFpQeXQ0F9RcKplO3A+UN
8c+u9Og7GlZ16AVdTT8BLJ/YmXYk3iObbQnXgo7qeLqOqsdG/L/ec/xUjKyWlzDQ43VWlfQO9arJ
oHYhT/Tn2oYDHnRbbmbXJ4nKNwA7WAmLO8MViFQybEQ0StW3TMJIB13gfYne/lOsttGDnqVGtrEE
NwekBLvc0gBA1keJGy+cJzGrvhnY0Q5JCYEbhKLsIQ8aXh9kwcbRvYILLEu+KNX//wFXO4u3P05Z
nab6hTa5oRUnO9i6j7FuvUuqOD4oQ2mfulyLYVnVOe9VEyE8arNHyjHpDmGO+iPVjmIXDobySGX7
+5jiIl3THXgozFk6jMbG0byOAvxeJGDsBeeNyP5SQHhzMoVqCg2amOorgnd2Y0v6YWjH1Bsr3flf
1uLNUKucCcVdex4pyvsOmlg7igvzUc5mY2cOU3SQ8kTemNqtLc3pNuFckQtTg76c2iQg6kV6rvqV
ZpYPrSTxFBy7aePgXCcFryebFUC5VTbNVRgNqqlElVhlhxm1iXRQbfnIxiaLiFDh5WqDZLaUOy/3
I8v1XUgLZHHqhjS1cMVWgxay0ju5nWp+O2umB1vxr1wZ9ueOA/5Z0QpkuZx+/hHECAneH/jWebLg
apnOAiEEmnj5TTUTdXNDSTR/NKr4RNSedjR65/d6ntFPntRuY7xbX9cmKnGeKHXb6+qfEZHzwtHW
6KTan9TULnfocw0PZU6rU5fDbh9bRnu+P8cbR4Itw5sCngz6lmsIEzx4bgYtm/14qlFuMxt9X9Be
cUPTHjbe0ze2KI1AYMcgjBhwXQ8MkAYYYqOZfTjB8rGIrGfArNXGe/DGfED2ogkOe3DBFq/WrECN
yF4kFv0Oq9MTeVq0m1V6IUHZhP/DUA70xcUlgXbg2vfBcXK0gipp9qXWVj/A0O++WrGav2uTNPz3
VQLdrkFGUElgrPWs0iFDtVEtZD8fxPsgCvpvldBfSgTB/Pvb4UbNwyFzYfPh5MuOX19aEzIHlRGb
sm9W8nwUg9OctShHwCkIUHiTjegQ2rXiYsjQHwwMzR/FkEoP93/EjTXkN1gqHiFkLNCDLs9dobTd
lHOD+4i2VIcYcQR3MBPtqFE9/fewSbq2yAtryKDL5uoGQ4qlxQSXXK0nG3wCuptQp2vkjQh2hRni
olzaYzwLHZruJGKXM8JvyM77JeGYLLv6hVZR5Y0aLHYDtZRHIWfRk9yGw6OKtprXDYlAFCWREUcM
1Q8YsiinYaqKQ5ECKLn/pa+4Rq8/jEiukRjDzlrnxXaT2JOQc9mfnC45hViHvTOGpD/FgtsYUu4R
tFX8mGX5ixoWxTtrqoxjNVLWLarEeJEmoN4t9ygAEIDd9WAsivVNs2uLlGLRxpV6a1uwWDCG8SFf
HC0vPyIWKwhZ4c/jW63dHKWqyz/2lo7GgRFs8X9uXDlLq5HSG9gZuu6rodRZD8zMCBU/w8naM2gl
PI9NVrxvzUR48J6UhYCFn3yktr/vr8itSXIFYBFuoDOC+enlJHmUiCjpZwV2Rhsgjzv/J4zBOGWJ
0u/vj3TjncITk/9R7scRWpFXx8wO2hnlMqH6s129LynsH5Uwb3+a/Vh8yrTMdLMmE65BW+U/ZSzV
L4bIppNmxRvXwo1bj8DGU1fG+JpAuprxGMVxOTe96odqM7jJrL8vBhvBI2oluzmhNxWEyqf7U3+N
l5dlBhKwxQ8dqWqU+eXlN71JBCtI0ekYGJqPUkazkCSi7J0+wo9y6UZmKXpH6SNKIpDV7BJmmmvH
jWEdMLov0GI0p9QvauMv7cIm2qn0SPbOJDsvpiOZPyWpi6VDZIWIbNhxRc2ms9Lib5IM4+DltqhS
D3lLJCkbCSmYvW1JSOHataN+U7p8ej8Z43DE4Fwyn3VDRI9WTZHCZZvXXmrn+VOQDgA4cQmvWwrP
RiV2cRmgHl1JQ/8Er6in+zSLCSKZHGX5blLCuXKhnNCZHiPFRAqGTtizYk1KRFMD3oKblJCDPdPA
UcPLpmBRQ2CrHA3LRCNWKopfML1MBIPIrz6QQDcIUtUVGlsocJYenl7liyYNsrpDyctGxTqq+pdq
jnMX8nvyOzCasnpou9Bo3WhsnMrNw2pRDHLK5GgFAUpb91f21qYGkaPwo6icIKG7irQzfSWAu0Lz
gb98sOZKeYfE8fwFh7Purz7Jw2ML+3Bn0cL7XsiBNIJbr8R7ZS6z0/1fciPb4fkDjIv7ejFrWp2u
YbEqVoNB8/uhCB9oC0IhtOzw+M+jLEdYhbvK41tVV/dXYQk1SKRA87M6tg+23Cd7PQp//uMgC8Md
CyhFRm/BpC57eVrUFhU5LMhMv0UjcR+VETI8UE02ruKryMcoFrJcCwdOhUWy6t5OXVJRblMsv3eC
v4iaqu/TylJOdUcR4P58rqI7rSkO/sIuJs0mWbyczzCAmmgxi/FLK9FQJKo+pvKE3NqooghZJAa8
32jc2WgC/fvAC+iOBwWRF2rpKjnN6K7iZqhJ/tRECmKVrThZTTV4WZ2T3M/5b6xRbDcxlPTL/Rn/
39v/IuKBMV8gK3D+sAYk3F7OuQbWiXJWnJ5tYfEopYoTHQRaw8+dkOJ5l2izRLtXafpnOnvJyRBG
ta/iGUBvDlFUD+WBI40Q8Ae9dZxfeZlYX2MEYT70CAnonhOIsvxMNSVGCSediuCghIMpDiQ95R6V
6BwtuCCqxb7R1NSzBH56j7WpqrVrVWhs7oiu1odUsdrOdTqzrD0pE8DFG1TeT81chRUSNPMIMdIJ
412fZvHZlJz+nOWcP29CDtqnwOC8b1Au+5FAvCNuC0eE0N3izk8lM31JolceA/I1f8xm7mbXbIX6
R7GobBrTQHWiHRwco3VdPBNEE+UolHp6aY0hxEME6EJ4EMIAAEsCMKItZWi/8yaU/5ZQd813IhFq
5S6ATQc5hRi+csRj7mEyYvQMYIqKP2mePUgEJqJ/GMC70VojmU9Smg5IxDn6pxZ3MyYZZ+apHhDa
jVxzsuZ956Cfb+VADlwRGVO0a1qt+91HkGu8eOjDfdirWn+Q0fMSe3pR8UmRMjXczWVH8cSu6cJb
RR8cglItDmhK/9dpWfqSL4oRrA2MqddZJY9U83QfCa3kBUdDEXnIkxmJh065+NbqAll1h3QLE9U5
OehOFT7UaFd/RytQk92+6rT3kQFFBQnqDCmsEcB5uHFwrmMDu5eqAw0h1pg6wOXuhWhfmOgbxWcW
Id4psSh3SYx5GlpIW1b3r6+Ly5MCVxPGIGEVEytnTWeUpVovzM5Oz4AxYqKDE/6A3jd5tSRVJ+EM
8cEMeuMBHU1jERtXTxo8+hlB5CdLmPHGG/OqBAGDmecJ5RbasXC3lw/zJlHpEPi1O8ofZw15e0Sq
ZcTn9EDbJeOguzLSllvvvyXKXs4eiJQMoZGqKIzjdasxUQbeZJYoz2VPCUmzpPmYpDDE0xLi4tzb
05OcIpclt126k6TgS4ya6cfcbJM/9yPW1fWJgTpUpAVkQUGZ9/zlxGUbVTK7SNSzFQY4XaDM+2Sq
+eT+8yiLKgVpwkK7pg9xOUoY9egIi0j3Ywqq5DyGuQMblW7s3htzoR5hLyQfrJlxr7scpcLtgMRv
0v0mp2MPwgaT2TGw9/fncn2rYbcGagmqw+J9ueYrGRGazXKT6v4s4FdEdA2nYkqO6AJCx+3R1axV
StxVYDr/yOYGdsnGxDyU9xIIuzW4rpiiOB9iwfRUp/FMAKc/wrHGMnJwpkc8pQY4sXR1kEqVNrKf
G2eVovYCF6euq5JprY6HUFE2zuvc8IN8+jqlrfnZ6sxk12tG9Kik0bEt6+mBkBLtTL103o9K8uCY
2bGVoo0U6fqc8kMoznC1wwm66teZlWlmTmcYvgj67oMx81p2q75RT0kO7cWr4E58ub/cS5JyeVAp
S0K+WUxOMQhb55fchEmVx5rhA+GfPTyM83exNYYP+ZQNH8rGfkqqDOpvEiHfxtPj/uDXaTZrztMY
5u0CVQTld7ml+zyyxjwmJYQBUflyEVdo3iLD1leItLvzlIc8WsRLpAvMN/ht9Rl4TbYf1WSrNHbr
cL39JastwDNcirGnMvzCIG+gEwtjddCTh/sTfo36l58btRlzUTp3ls7KGu0xAr8fEAs3/UbOJWBh
SZZ+08wk/2FwB3w0cMiqvVa2s9Brq1b7RoKgoA3Zpmj+xVhNIJkXBXikhBZuA4duEDke04BKv5Eh
AGlDdtFs3RqYaYVOtkhP5KMYBUy8cCAYoHP+Dd1FVYJjlXanTFEGgTLkIP0aG5KY+zO9sbSkxfR+
4QkyNGDKy6Wty5HcqrFNfxppd2O1Ij04onHes5O7A6Be1R0mhLR1tf8Vlu2XqRKzJ5B2/1f4KD2G
V+LIUl2VobOvtphQy6Efytr0gbE156Jw/nCYh5MV5fbTgD7yxlWw7JP1AgMsp8lAaxDQk3Y57dLB
MS7qB9Ov8wr6hGyJd6nU9rjD0Pnf+MTXoRrOONBnJDDoykIbvxzLWDDURCvL12vJ+AlYnYf6FJ2V
WHU+qGXGiZVa6Zs2SeJzj+rnM/LiT23iSL+hWJEiq3lo7EMVfdWdrOaB7+C9tMMoOo29QumnDSjC
rQ+jgsVYuKOEm3U+ZGVyXHX2ZPqDFc7gFUN1L8ATQqgTW4pqyyNktQaElOWF+Yr/WR+y1KwGM640
y08HdJVDx1GOyFPbT3WrRHu1Rt0oS/phI8W6sRhwF0g2kGtHx2Jd8S5Q4MabKwrPRlTHJ0AljBzm
5j5zpG6HwQq9EDnJ9zSui60ourz3LudLKZjMjgYxYRy4y+U+ECamG9ZoRudBRGdVzo09CqT1I8+4
ahfXqu6O8zC76RQ4Z61PvmuoK2xsxet7a/kFuBpxb1OAW7sSl3prqHJpROc+W2je8Oa9qok7vCCU
/NAB69342DfHI7UGY0J4oaNxOeNUzq1wyuzonNDyP2q2yE9hnete39joA8004u8ftesdtQBoYCSZ
3MkG0PDL8SLwvRmP7fgsWwk6B7mEEknyUI1O4U4AK90s2jQHvcZP8kyhlgkNeUGbQOO7HLMDgSyk
TonPajCOnxCkKIVbR5g6PIeThNlFUGTVZ4iHQHBTtUW7OuxLFPSjGrVEtwjDhG6f2g+Dq+nxeG5n
U/uTR0Mo78xJ5B8SrSm2gAM3bjd+MukLED8iE72Qy59sK+jpN1qVnKPJknZFHIXYz+TqN7yIpKNc
SOGuam3lVCkNv9YOqodUqy3A8pr0iXeyvUdzTDuZdmqfYqWz9lOH/ogSVN3ZEkX82GrTtIf17Muh
wC8tTjTxaAlbnEzwmY/gihSEBVCpRay4+/f9Rv8INQi6dABy1pFWDRSrSaU0OWvaT5DrrTtHuYXU
+Bgf5sjY2Gw3NjftENC66MiRBr9ujDePNTU0e4oCcXKmOtLuNXls8UtwfjpUjI9THn25v7WXrbsK
HowGTheduOVJvNpmGUVzxNft+AwszcZOoEzelXKU46gmxMZXvM6xFg1FhbIVhTMCwuoBE8WQntS4
Sc4hviZA5nrzOMaysrs/oZuf780oq7JcO3RQ+FWRnLvEiU/c0djDzIp1KjIAmFFV/PwfhqP2v+Sw
eGKvj6k8Dr1l93JytiZD/1R31ez104QrSCQ5j90QbRWEb4QiiuamhS0tiD5abpdnLBuMseDpkJxz
Au4eTmaLpY0ZHQeV7NAYkYWB6rnFfLq1SZZ+MRj2V+LcalCLRBznmSA5N5AFn+xG+YYQhbm3cAX4
HzY/DQMUkBYVGvg3l9OjAlX0OElQYETWnPJb/p9aKz/trH2IFfXb/aW7sR/p2fBcVxe1V5CDl2Ph
fdwZSkZUN5SqwtOyMfdVPm3Z3yrXmQFX8iI8yXuaBEFdb8giEEEk6wRyI4FsAea+fcFM0JHdISVW
uWAnjAfktHETak1qmUjAtzgd9FEFxkvDz4diivwHlX8fkONQelYwC2NvD8l8aHs8+lwUEtJxI4+9
cYogYHBGIY8vmpqrUD5iVDEHEoVebLBge8R6d5jVSHJV7AYOEwTKjfFurQVMIegetCs1oNurtUDm
p6ntNCXCmtUDCU3iInSVHP55xcGEw+BeIECkosus34TWNGCZakRtz6gR4cZnk4tNPLT+fQ/bS8t3
kSqhTGMsp+nNKGY+KXrZ6fnZkRPxGEslR9R00n0pz/XebuxNLb4bMWEZjDQB9jr7Z/Xx8rGZIHGE
xXlQ6KfEVrUkXWPo4r4hH23QAccmKodzPurOSS8RSksyx/hRqXOx49lvwHOiTCumbDwkvaa8azq7
fq/PgXO8//VvRBGb5HjpZVGAhdB3+V2Gzs7D0JyKc5J16ZMtz87T1NTFrm2xSbw/1I3txCpT8aPl
RPVxDcho8U9J5pah8iaxdk0h0Yw1q/B0f5QrkisJP+xHcATE/tcE4XJGSRQsTLe0PMtypQH71ozH
gO31ba7719M87zIscR57wzT25DrloQJv/YwoKHUOw6gP1dxaB0uq/jRVGR+AOxX7JmAZ+jmNH8w+
+64mRou4YjX/CuG+ebo0RxvvsltfCqQBPU5E30g7Vo8HowuRMwQkdp5n3Er1dJp3gg7ExnpcSYks
X4oUmufqwq8Bv3X5pUJ4eWDznOpctHrKdkz6+FjlFfpqEtDObNdpVfwzSiHw7mq11b7OU1hZ7oDX
4A86DMq5H9XxS6CG1SfMQs2fQTEJcXCg6Z9LQw1+wXPDv8okX25A9Le4FaY2Jov3l/vWp1rK2kst
+VWl8HIOs1NrdVym1VnTy8xT0C/DEkHkzvd/H4b+3qJlDHORh8flMEpbaFEWODGPtQYPuC7jXR/j
Knl/lOVvWeV91JJpXtIJoegprw6jhmcHq1UkZ7OsUCLGsfMhMbTe0xJHHJ15+DsV1qEL2uaLNhbZ
BljjmqWy4NBe637ofSHzu7rmlRTvL0hwxbnRegvWJk6WWoRoFZQe85hoCv2YSpMTz5DL6HlIsBar
zN4+QhPFoTdqjH2ha+WGCOyNi5rYhCqYDkkJ1I6zuvM6jCYWn8/6bGlj+KMRnAVXA1/1fcKoJ3cl
HIxtV8aGDxU4PX5K6kY7YSQI+oBDJAf7mH/rZ2YpPHPGOIEB0tbjX7yYoYwmRSDTjJNleav38KpR
eLmQoMKpdNCEpj2AesnldkmCfMzgc/LEE3rzUasj80sWLoXBkFYCoknoN5Y7W+2cAOtoq34AvVkd
UX+OJW+IIed4tRFg0FsXnf6zDGTluWVyB7UY2XzpKPWLaViXwMALpFLyBCDuyE3MTgVTP6mp30s6
BBqrksR3zI74M8h59uCmZY/Hhj4mH+wpnuxdpdVDtVdgIqe71knw7uii0NgVkTlCvwntbhcIcj/w
5ZVkHrR6UqFW2CLG8hDn8mo3y7U1uBGAogcp7CL5kUgojtQ91BxHG7s4m0qjQ51t5ua3DUu34tch
38VTzmsT6z3CPlBRBnAUszGbvzDYMfEQ1aXmc9eqXeqpcjT8kBtLTz3AmBrqaSItfgVBX35vs9kc
9qhJFKfWRpDES0VgqHBm8VwhIOPP484jdqqP8ZAiFyIYu/EUgjeCuIEFNKTOC+PcpkatUrcNp98p
FKHamxxBlxP7dnQL0gzXQxe/X/vvpFc0TjeO+lXgWo4a1e1FrNekNrXa2JqkG9jPGvPZrFNQPsQD
5BfrEuMePPbsDM7vbJne1M1OcZScbJC/JPhWHnq1QA4PMIeCT5g0j5Urykb7o45j8NnAKL2jQ5KE
XjPjVejihonRS9xn6n9VPwetB9VteILpLhdexhJ8jLtmNvbwHdXvsd1GuYshANxsXWsQBJyU8Ukd
2xmDvqipGTpTNXcCW/cDzZH5aylnHJzFdEnbBZmc+QryUrSG2inFXjPAHdEry7io9umI+beOfKm6
K1W7VXcDJ94A2j0NcCcym9cZvkba9zEuxEMLiEK4SFvm09FI+ql3G12n7jBmLVZmIKYwUcKGPPVK
rXf+H3vntRw3kqXhV9noe3TAm43YGwBl6FlkqyjpBiHTgk94+/T7geqdUaE4rND9RsxoTM80Cok0
J//zG2Nrd2WvuBJShhap+IQ7jkVc1oaAuZzw1MTJPK3C/aAKjeh7UIZFDKcxjAgBzYhcv0aAR45p
kGjRD3luwxe8MpNnhRglcMnaJJqoBOb3dE2aZJd2i7MZ8hkKGZRdgvwkLZ9vUmTKgkh0U/+ETWzA
ZtmF4ZegCpG9D4iS3HpABkW432BIniRVwV3EyV7ch8SyDqR+GHK/I6rZGLdzXRTP78+xs0sO7buF
FMLusRBw5HUZkZu6ZE1tQ2VNOpVRlkTlqPUhaOJiq+N4sCWh8ZtclMqFruEbU9tC8EWfkmbKYsZ8
uvthwlzViTnUBzOa+21hyKWvFLD93n+7t56CRBz0h4OZy8nq7SxMghK8cOgfBL12zQSiD1kSWv67
TyGNYCFrQukBSFjXSMSFszrkvD90mUGat6Z+ywqt9N9/yFkRvvgqcY8HULRhh67VAUGL/0uodt2h
wFbI5zKAgpE+wTat6vzCbWs5eU5OJoBZIp1pVyMK4Ja92nYGpSlz6rLxIHDP9ViO8wbNoX1jTZmF
WAZi+Puvds46Xz1wdQ9KtAJOTzeOh1kflY2Des5zprD1tFTF6YGDaKdA5zwaBidiGSW1C6ReXCgS
3xhfA8MLLjqQDhwMfk4npG6FSVPbznhwNPGjcIz0TkwzSVSsnAvT5bzFxuuqXJqpRZkvXNdPH2XW
SVoZtTQeRlUpdlJu9jc1Gr1NrQ/TDUwC2yPONHkSRVDvQ360B3eLgD3Sqy78kvPlARa/2EWD2VDe
r39I5CjSFGNqeugDsvumJFX2C0B6Yea+9ZSFaydDultefDWyok+m3ujFeJBnKbxOJfUjXWnrwnXo
jc/HYMLro10IRrAuvjGciu0ZBPHgmGO2M+ciz8j7bAPyO2T76f35+tazWBXcHUk1AvNavRDmbx0h
fdl0WLSFbiyp2kMeRt8iLuIX+DjnyDywiUmPkOgGJFdwO1ZTJQ1yKQp15TBAV+WKRLSevNWpYITb
Ow7Rp/GQlNiQjjmFY75Y5H2QJUW6jZuxLUgVJGfAnS2jeKw4fgiQ7QISGahKk8WOEx4/ifbaBr6b
+XUOAuMhiznCvHocfoxzkX5j7+4mMt+k+QpRKwecNc56fDcHg7iEIy17ymrPwd8AIBbvuMW5chnz
X7AXfSx6LZzM6dCFWb2VIjP0BwA4NyiJ57Lq4k6uS/MCDPDWd6QB+5NjBNK3WodS3/XSlErTwZkI
BbR6ZKo0+s1NYPeXpIfnxyzYLswc1O1cmqDKnL4ezURjpJCcDk0GyxznqCX3MMS+Upr5t/iIf8rk
QrjUTETqvT9b39jNLVgy9JtRlaFTWu3mNJRmI+qy+WBQo2NPQbutNnHNSwudB4+/a9G8HFMw+Zmy
CysFDtnpm1ZESfWWNckHBzEJgqjqg5Zr7dU4IHV+/8Xe2Echoy2KGioJrlLa6nQnXb2ZyywzDjN8
hQ+BQ+c8cWwmcFUhIHJ7HFmvComWvyvMDD8QZ3ZGct4ISYUb2VjH93/O+TYHrM+9nDMatgJjcPri
ehX2bApWf0gLkSJerR3PGdTfpkVgSL3IbgFlFpDBWm0IQnXiqlIr41DrUbod+pp3VuG7KK2NJ3jf
Khcu12+8lc1F31iKG6zn1j15Ww2zqotr/UDzcNoXtnzMMhzQ3h+68ym6oEvQp9Dh00Jwlh/xy+Lv
yqaWi6QxD6I2xHWK9GLfhVq0s8gF2lnYgDz87vOoCcFb4WAvH2rtlRw0VTZP+mQeQP4VL1dsqLby
kHh9mDn7tpouMQDPVz9SE/hDoNT4cPOvp+83xiG+uX1kHawOB6wkpSM82K10VSnqV3wCR7/pnHgX
ZcXf77/nub6LPYfPB0EO/1AdWuvpg82oxbOiZmDJUxp+6HplHUIpqzdGJ31ghJunkpa0Hze2ehdN
AQiixmWXnqO+QYc/3SsRyfNOon1tKLgwiYvEwcacdhu0lu6iRhUXNuRzeInfC+cWAwU2LPq2q22y
SQmEGjvNOhBYKjYm2hTP6prkU1Bg+SUPNBfIio59oq6ce4PQb99qwnijtKWE5qxW/XSABPP+GNpn
LA0N1TGbBDYcLAJ93WiFnTQYia5HTxLA14GoUjITM8KqhauU7fClGAP9YFXcTr0ZTN7eJiGuMl4c
K0qBl1tNejPFevGQqbOJFieK7a+kCXXqtU3ezV4kobOLkgS2FwG68eSOZRwOACtNNfuT4bSHqTII
hjIF9zhXNpJaJ/LLyI9YOM83pilq4o3nyIEQX8ELWPpV88aKknSfOE6ff7Jwb6kWg4WKUHTLzDZg
AsWL0yHfJqU4fQL6zb9bYay3e1kaxIeq1p1kI8pYfQpmy9pyTci/yFUR1e4wB0TumrzM33Sk5dnF
BWb+pGopyUtNO2mv1jT19Vh2dbAZlEq5gvSQfI9LJZE5bJCwenau1xWeZGZ503R18qOiVsNDWg3n
l6pQzYek6nJSE+dUu89VnOR2lkViCa7LYx+6HT5qo1cHZZTtskH0XhZlppcOFTgehKGx3ahZadxK
YRBBUSr1gRDuxEwV9/35cIa/cmmllGU2QBkCn9FOlxROiV1lZW38FKlGTVSxbdxpudV+bHQJFw+t
b69rSyLzvaJVMhfKeAGBffPxr7AQ3RH6YavTHMMbCysNOX4yJ/VDBNmWKZWanjUQfM1xo+wj+Oie
PoSkIzfk8L7/8mdVGvaZFC/wjOGkY3O7enkzJmGko9f8RF+gvhsLi1ydyMRwFehlawRJeIcoWLqw
As9e2aBu5VRl+dHI5mp2OuJSxtpkTalPeR2Ff5k2QxyTGrUJ60zeGkUabEvCpFyRlsV3BJvVhcPi
tYw4KU15PtcXYjbZS2Wq/tPnt7WqDPwC/QmLf/hYY2cb0iZRjeFhtCflXkkiAMUAiyzNNfWwg+bS
G5+0Rrcb5INVj1k5qZE3fZhPw7YXQr+vnQEvH5HP8uCXlC34B+JUD3LlBGI7JGEDlTSORlcRQxdu
jNEk0FovCMBOqfYpEmeczX1FESVqAGBX4SU1LGx4thUG7KHV1s2FL3B2PjP0bIL8QSIel5pVoQyI
Ug81RccTNnsGfCUHmglaBHxkZLQhIGQXptnZebnANa+gDe05HNZWIx5K+DyTZKQ9NWbNPRzG62Ld
PrR/VXLxV1rL6qeqGIxPhNk1vwtLLU/GSm7pc3JgrvsbmRXW6Ewm7cnA3spXG9nwsmD48f4qOi9c
eQrEO6xXGUuw3dV45k4+DmpZaU/xFBbXstMOR0kb0I2G2Ahmc2Z7RWZotwrf9jPH3Ee71eMrvIcv
1V1nF6Dld0BV4npJZUJ/73RmZ6XeJXHYaU/9rCofhd7HW6ekjRS1Unh8/53P6sjVo1YlEIVWrpOR
rj3lNpmPY0lQOPXKJb7f+VbB3ZW6GNAKV1QoCacvFFuKjNFOZz5FE5G8qRznV1CmtcdJzHQrRFvt
QlVDOlsG/UMhynb7/kueA1nwX0BTaV9DFj/n/sX6wHlvBvpTqY/2JrHzXRwlmau31Q1Uzk+9kO+b
ub8q9Pqhty7F97w1rfAMo0uPqtmkK7sa436wJLkVkfE0zyMJ7qmiHbBKje76tJ19PAiGmzQrxX2q
yfnnOss+iCJe3Enr5LfLOEhVC/cRZgM0FFr5p5+hcTprtlC7PMk1Vb2rWMPQujhytA81f43wHtwE
3UqMpebZjW79GMJu37LHIiwcmsmb2zJW/Gp2kq8Xvs8yAr9u5fqCu6H44SxRoSmtSV9NGkI/hlZ0
UMm1342ycWuHk7a39EIriCbJp2v8WZtHI4V6USU50dlSKr40oRZfWg7rpYdiBp0VN3LwKsrLNbkI
XmIcmYCqB1GqVeQT812mGzWipHbSKhWeoJhn78cHY751SilC0p1X9eSFutN+tPn/Bv6I6fYE86lT
NH/W7GxpsQx6vKlnPHlcWW9MigOu65FHjIa4DaxssFz80aV9TZjHtwoa+i34/FAjDYybTzanaOe2
2lAOLk7U/Ve9m/UXRy7j26pgj3I1LEgcrxBIwby8XuCkJEzHo61NLaTWJL8h8s3w6VgJ1aVsK1W/
5mIh7QqznEcwzEwkgB40FF0F8chvG5At1xvqhMWwkLkHins66eSwFcpQVulzqKe1ejXOUDbcNgqx
+ot7u1Fdtvv07z5Vs7+IZWkAs+a0fVbbTttTeGdfYyXRoeTG5Ni4eeKEkSebpIe4Chknlw6A9W7I
byXOgV41imfoLus7BU5QRZMn/NZuBBmF85C1Xt9Xyk4T8VMej7GnSfm80VolIaU7yDZBWDu302Jl
SJ+/95UhTT2wwUseG2cXMKIz6DLAYVjECZyDq1oLK9UYao+kPktkN2CJvacVsFHMz8QNYFJtbhd3
j8L8kivJvTEzhEW/18dLGsz18c+PgJJPZiZ2KcgO1l+SSkmSHDoqzwMdcm8siDTsKbuv84aQzqKp
zefUHkdXTZULIPIZ24XKFjjwVVjF0cw2ejqH2q41AsvMredZfYyzu0Z5KGj+2Vrn64Hky0CqOqar
SfJktg6ZWR+nVIemXXqhcZdbV1Vtb3ShuI76kohkJ+f15nX/+v+Q8T8WDP0/h4zfF3Ub/V2L/7r7
UsdfxJe30saXv8M/aeO6+SfHL2IOxP3AUkvmzD9x47r+J/8VrM6FxQa8YP4rblyV/0SQgKk0fQqU
INCe/hU3ruh/vsqPFxdF7iE4S/zxGuke/l08/jxcmtV//i/R5Y/0rdvmf/5YXaH4+1PS0sMDb14k
rutGhcKBAmRgjOjSa80HrP9spZXuJULGZlaI2Yvq5hJSutpueCbk/uXmBAseIsG6YVFyaRQau+Pj
3Hf9NpbF7EdVnl/98k3+edNf32xd/SyPAYeld7g0YRz+ebp6lDLJhlxV+sdaicRtlOR0k5LRz2Zd
9RNp7N2oUcM7MJqrUdjPZlZessNYay/oY7+io/S0oMQt98XTX1DgnTvN81Q/2lhv7vUydbZDaRjA
GD0YSmNg65JjVhJEYezlVa9eIcEHpSmcbJ8qtYG5Sz3ddJGW3imtEt6EfRl+RXodXRip19iqX+oQ
fudyAKiLrp4Pgvjn9HfKc4SFvqILvNBEtDVFkpCkFUo7AqmM/azOfeM6c4Oxglbdx9IY+fJcflKi
iGxTff7exnSbBGy7+0Suq+sc5uFdFCTOPlOtbkshpe3K0E62bPDlXpe7x8Gcho+K1uCLYDgTn0Hp
ERDK4rOZjM+/OwmY2gz/a51FWbPOGsR7Xpp6Tc8eDSfVryvc2Yk4M+JbQo8bz+HK7nV6PdzrHF4b
1FXyVjjZ6L//I1YHCMMLXRUdGQcrtG3gxNPhLRp4zuQHpI/k4ak3dAhe8BMRG20wu+1kPThzqHia
WUe79x97vgDArtk9sCrk4y317+lzW9lpelPkIVq5KfJmW3nJIIp40SLxC5LGwdcreraCJdkAmYYv
gf1eQKdUdr1fK1xcdBcbM/YYhHTYha+98YXiFCIxBeY36I52hF/oflXN1lMoYshQ1IA7ZXrWwwQz
n4l+INkFTVzj19Gps1/EVXED3TXaYjY8HVKCddB271QhCT9rlY9tpnqt7tbW7Pxel2H51XQ5KYMJ
VeTOsDZkSlu9HEZy1R5qQlbQTA39pp2q4Ofx+W38739vxScb1Kr8XxB4nHkZH+BqvL/XsmV1LIqw
sOz5IU7yqzHspN1IdtS1nTfEUBsQ9tt6/KKV+te4s9i2zMnNO9u6AKasi4zlV/BoCJF8H64gZ5Fo
KYFofTGrD0IL5PugC+4sLQs+9q1jP7ZBqddupVHaqHmim24i919hHJuR35XINty8SotPhnEXYUVR
eAqt2G6DoNUBHgAaMqO+HPdRWy1niV5/njt4Xxcm+dkB9tOf3UG4yEEGreZ0kocFbaI6deSHKDdu
azy2P5EKPGwSisrJqxWsyd2+c5K7pGqKOyvWLTxBxj64snp07Fu6VlTiU6R8NnCIuQONIRe416bw
DqblRWLJ8ltO9ll6H8biTAB6TzW5ph6ozpjmZAS0D1qSV0+ottrdUAVWg0pK2UpSiNlyL6wbMZXj
h7woaTfnCpn33BfYaqukR2etY3XnlnnSPuDYVW0jlMj/5Gn+f1n3x3J/+M9l3TZOYoo20cbtdPWd
Uon/9c8STkKF8ae6wL2vNfg/1Zul/8ntfMHfaaNxzLD3iaUy/J8/JEX9k62DrRcVK2At3MZ/lW+S
qvzJlRDkFtIUmL2MGmBVr71Xv62uSJCidJnZBGAGyPR6upzO/8rOyOpRG/04wXa9dkL0QJrQCrKj
ktG5Ek1tPIDBzw+pmU9+YNndvRT32lU6Egg7ttL8LZuS/K9fxu2t0ut0Z3v9UQYlniJTd5ngecui
/aWDKiVhhEeTZB1xb9KuWr1o3SZLiht9tmiEO0RfSlIhtnOi2htIHiEchFL1YC7mF9Dy01Lz9YdA
5lviWdjbMM5d1YDBrGqBcDrlGIg620Rh1PjQsS/loqx4MctjSBOk40/9DIFKX5uOTJkpkc7QB0cp
wHMBe7TUt3N59oj9oBsUtPZuNNsbTABnT23m4e+xxKsPhot1ZSYYFmtpnW1zpep2I7k5vinm8Moe
gmAveoeQxCbOfJzyxhszk8ZtWuJmoshR8yFvS2g23Nwd7nl1tQk19VIJqy5XzH9vWT/fDDk2V4Tl
egA56/RLGlOr5j3Q9BHzvZuykwBU6vtCAYSBc1NbYk/Z6JJz75cFBnwRSAHKN71j0xqrfYRLsC4H
WxWQRRUW1W6xTRJrD7sGjykSpiTMqdQJwcVv4eb/96u5N5EoRtm9JlqqQVhoQ9vaxwiC9l6y0flO
ZdVcKLDOJxd3ukWQgjsmtOg1iyYfg8K0Y2Efp3y5TWi5QwKENW4vLKY3PgFk2EU1vtC7zlxRQwQ/
kZqp0QtVUHzoFBIVd3U59hTNYdYc6kav5K1mJ/FxqsuuIDFiqO8iGxq6RyIfuVK0jIZ5E0B67915
7pR8U9DD+T1R3OuYg1ZABNGXrhytqdOZki7+nJqVB8ekLCUsusjtVSdEf++PxltLjXlICwxmFqDl
ekUPZS2HNASC48K92/dFXN5UqkzGpzBaMuoMxSsxQINEVjY7fBZtlHmV+uwAYn4y1HjyJWHI3oAI
fzsV4ntM4bIfRoJFktZMl4IFxnlnaoCcjbTtSCfwk9JUtlOXC1iurXzIp3m8VhO1uAD2vP7w1Urj
lkIRA5kGg8b1+AmyqtRuZvxkcNPreuJNuP59pVWR7mwTTUNXZP22A6V2gerqO2EVlVsUmf4kQZi7
7jBU87B4iy8M+Onlhc9qsfrBp+HAYfpFysfpZ0X/p9tdAtM8VIm3HGMl8mDcaDd2QHU+1WSVsa3V
d03edP77n/q0Wvrnyai8sV4GnMC+//TJrTZ3Jv2K8CW381tuEuazJSXAMoF01SbmpabiaR3582mw
PYA/YYlxQC+r8JcjyxiKVNN6VpmTpbXnFNbsd4NGGgT4sl9WJQAfoc/7919xufmdfHMsDtAiLRfv
pYBYO8ktxavtFI59DLhC3UdxaXlC04Wn6qL4aEUO5gW6eCElYN4Z/dBf2FnONhaezn6i8g+AX07J
01cmXC6lJ1+yf4UwDDUz+xzB+sN3Nb3k0KS/MbomEkeosMhHFkrs6aMq4DEjM2LnKPWE3+Au0Zi7
EAjoa1910R4vlVtrsK29MlRfbWeeDggi93M9Gr4TWj96Oa98tLjFoxarn7sxwKuw0j9RXFnbWVJx
JlLT3p8yIeEIlP5Iie64x/u68hSRklsJAMZdMqhvjE57meVJ3pRO0rrTpOobpZOsGwz84s1k1+UN
7MdgAzNmo1vdY5U5NXb30uQORZx/mQrDoRNutFdQlMPt2MDycWgoeYo+a76lwEd9f3K8MWYwCenM
IklY+oir+d9Yxqhxf7KOAvLeVu2zapPnQepOVT5fzyZuuX2Ode/7D31jRiJaw4RAhtrPw9XTD5UY
IcSB0nSOmlaYt2Nvar5iCWmfs5deFcg+vHCuEEcQifcQVEN3YUG8MSVRfuBMTstugW1Wq7A15Elr
s5R5EuHm2OVq+1hq4UHJi+JCZbhCR14XPCRNCgTs5Zfg0WXj+2XB13GamM4UOUcznsWj3cmdr8UE
GNGnKlxaX8M2terBG+xJ89IejpzZDtMF+syqR/rzR2iglJTKsO8tY1VejXkzDJJRSMeMcHv8NK3i
Ni+VapfWaJkDS6uvSdfVblXEb/twbJ1th+HtnsZDdAHyeGOz5aO/WuHA5EQDczoacdrro1GU1nEk
W3SnU5q6TlIU98lkPLWzrGzen2ZvzG2if+DmUlnSc3pluf0y+Mk06HBPNPtYx6OJRhOP1sQu5FtJ
m8xdlkzq/eCY399/5lm5xmvpXMWWHvDCyV/NLbK561lXBvvYyJG5mWLxpSbi5cKhdX4fo8/OMYLn
Ct+UabVata0FHQU3tPilkEr8uuYK7CjVpqthMM2nwKqbPbTo8TrMK84zIld3kaJK12XstPd51emb
XhrKS1P97Dq2HKGQZSEBcFnlpnj6cdHOATwWDaUFkWRw7qb+NumH2VfSINu3xiTvIo3UxCCuYh/n
5uG6GZRhV7XRdOGzvzHfwfw5BBYfJGq3dclc4Iabh2jsXugARGzZUbt3irJ/4O4afMaJud/EoyV2
BYqKvRHl6bXoEctVImp370+G87IGfi/rj7Ynv4Wb+umQJCNQ2BhU8YshJRXRJm2q/FUpIRa1TRaN
BdKEXLRujZDipbW74lIa02tD/fTkp9/vQF4iYoVheLUE+GUBIDCAoE1y4kuQViRglSq2mMCBnq03
lUd1OuwHKehfqhj2TZDOYlcFTvVsK8J+SQJ9vO3GvvkM6aR8SHU1fO4muXftNquvm5mzsBfEScOj
bXxh4rZB1Lzl9jjo7St4n5goG8oucTq4W6ns4OJQ9z7I4yUd2vmWQt+WHWWhqy1LYrUSlCKLpkKR
c8iUweiXdabu7EQ1/aJy+l0zqqP3/ic9X99crClUYUzAlNLPrqp1NjelRVaykfcxtM4ZSy8p0i+c
UMqyTay+HFdhY5HALjfLdV61WWUimx2teEEeYrthZeAZ5WBDWMzjRksmDabICAgKTP2QG0O4q+Lm
+xCr8rcEVdmV3ebZVqBIPsLlDC78tjd+GnQjJFnwyDlD11UWIiOpzVWRvqhxqPkC13+/qAvtIJfS
pbzR8/UDsYE6mTqBp51RuWutK8kmV8XLPAnxOGCs/7Wbksq183LYRQ1GUApchm3szJf0W2/sIbi1
AbnAiKM7CrXidOkOUPaJFWuylxj20XNosEFo1iht5BYSqjsOxdcEgxaPyrH43gaB6Vu2VHtho1zi
3p5P8OWytojlF60APKvTH0LASET/3RAvSJxST+kDTMnNAjt/kgUaubxktXCOxbABYjdDZUaMOV4h
qxu2oUJgFmouXmJtHnEDn5Ndk8vtTas1NOxstB6VAqcG2y95A81+uO/kCKpCHV9ZYzbvZfIPPAeL
uY2IcukakieFTTJorpHFhIOj7fdiQrZ2Rm5PPv6aMqlS3XiDkU59KKvhEpP9vARgE2fkIKhB7MCz
53T0wiKTAyVvopdmHLK/msSC+KOHtt9XtbPr1ab2ZyOxLxVcyxidrl5AA5LJNIaRP9em93lhw1YK
suSFszIlE1Gxrougl3eJ8dk2v9ayqDe5lEw3yZz394mwqgv19fkmRTcYjPA1JBj8dzV5m1aVB/L+
sheOx9bX8St1h6i8FCR0vhHwFNwnmJsQHc+I0VMuE4VcWemLLjcZsNzY36RJae1oeP1DAvmPXaw3
H0XhCvWeFiMyidPPCN/aGocuy16yosjdxsI0TEs0lP/mJU+vN0oraHL0bbDIMRDmvVpY/HJmOrFk
SvBP85chDK2tAjSwlTBu3FuDNri47po7os0/SlZpb6d2ah+7dJxQtw/RBnpYvHFINr9wgz7/moua
hU3ARmIG5rXskr/8ohhji1pPcn4RthO7HAjPmx3p0j39fKXgL2Eh14Obu3ChVkNsKYEylcqQv/Q2
7Lfe6gm7s0dBYkKU7x29M3xphP72/ml6trlBL6F34SwWcVAC1wbeeFiQwxbZ0wt9pr87o462nT3r
mzKZtU1ad5f86M6vYzwPrgaFM5QNuq6roZTl0G7ltJhfujyLN6Pp9BsrUYHAw0pch7TI0Sa2RDtp
Y3crujkEndEvUUbOPidmeOzmdGZohmIos/oN6lKb2oGuvgyWmvjC6kc3pX19oU45Ozpp2cBnAzgm
XhnHnFXpCRRUCVnSypdeZWuWGsW4lcdp8InO6TaS1Q2bwGiCvRpfIkOcflIqTbpOjC1c9gVHptV7
OltTBT5wZzvNh9Awb5UuOTRDMrh5pBxjkf94f/qsDqufD4NJQvosYgVqsuXH/LI00LO1uVKG3Yd8
NurMtVrMpCX48zs8yy2vLZxpl9mt6VdwpjZOregPIb3RTWrhYle0aoDdQy12chLgaCLayVOiHqOW
vK3JLYpT2gpCuaW6C6h6JwG1M052tpjsXWU0hleR6XHh5NBPTw5eCHEn/HhOKyAZ/lyVszELUJqD
uTtOsMWvsd2WNpiP6ncBeSlkJr3mLg0YH6EW2BQhkImmas2+j+mP6EZmHVtLjTeojcuNsPHBsU1O
1DQX6VG2MrHrqqEmabazr7PRsDctmU/PEtXsxq4qyycBDPMfK5ZuaGj8GBNn3FUi0F5UnHg8gPLk
m+3A4XHbsaILL6z0Wtfb4MYO0WPiLKps8E8pt2M1WL6pADK+/61Pl83PkYFnvsyvpSRet7WzdlCm
yra649Ak0SYxMSPEI+di3Xd60iyPoeRj5nK5lunqrNlUaoDrQ6sH8nHqbZX3x9jRGoXud33Rf5yn
tHfzOTa2VS0Z+wA/mmVmxDtpRNyCsUF22+RYU9Sd2fqTZl3ywzgfAxw36MMyL1jAAGin090OpHrK
zYEf5ywZoApCZrpflwySz2KNlzGgCW29Sv0pgldHgUggS8WdIR9tSOr+xGbm61DmCQbRswea17yr
EkT2RtPa0mNcqs+yKtnuLE2dl+GC5c5GZ3pBaSuZ2xnpPT2HwX9/NpwiiMtnAktb8AbIfWDaa82K
HsW9HNuSckwTw/C5ptmeFA+wLBSj94xOjPugMqJdJ4Xf7YZl8v7TzycJOAczET4zHQuA7dPvUAbk
SxdmqB4ze0yuO2tEXhECWObR/Lv+jLzoAjHjCwhQCj14tY8HbTnXZSa0IzeLfKt3SuBT1ApPK6EV
EoYwXxjYhVDwS+36OrLcpynpsMnAOs5cPVCjBTxy7mvg9YH+acp17UrGJ/nBUZrcNYAUMEDK56XJ
r11J0qx7ap0H27lL08c0rS95I56dJrw+AAM+NuhLcOJbbfCRnEoxg6Md46GcfNBwgwx7dLka9Clf
dNYlqfkbX5YWBVi4RYORq8OyAn85UFSBDVJaWdqRDT64oUpkDhWjcg+PK7800qdH9M+RpqcPNrkQ
0MGhT5+FkxkJmR1zuGsK62EGJfb7QTqYA3YMsz5Y95Fcyi+4eFtbLcuIBXNq1ePKOoHa1H+pBV8h
+artGhigG8nAaiAaL0ov3/yNrDGYuxBAIKKc/kYzy6NyDnTlOPSq/qRrYrwbmiLbTGUXbm0av9s8
KSy/6Ofk8f01toz0v+9Q/4wOdl0o0whkoH10+mSJ+xOqBEdhr1PVLQnMw5ZQmfrqt58C3wDLWISO
ixPOMh9++d4G6aPpHEv6EZcvBdsd0NQmytILn/qNd2H6LswNmsqL4cfpU6wxSpwozIxjA3C50Qvx
V633l0DhN6Yu8jq079S4kAuN1eGgSHWh2MNkHHHwMq9CWQr3eleIGxOa9eH3R20xaGFZsjFBgD59
H5yxAchmHoXyKtiUgr6l0PLuwon/xtwDwOW7MPvoXK7bFlzEIrOrR/0YU+js5tCydoSwGYdhGtKb
CRNIzL9pW2u1I1/4Xtik8war2Yc5jE15DroIAWM175MC/WevmfpR6UYn2hCbOAWbJG/DL1nGrIdO
LCTNk6B/38Rxn3yoW8l+AsaqEFPF9jfq4uquzEznRUHfKLy5V4Ivkmgk7MSN8qElS7hxJUwrW12m
wZ5UVhx4Ikvmr/kEc9bD2DP9snjCKhtzinPbU1MTlIDWbXnrkLSz1ao+4RAYlJT0lNKuv6AuAY+U
YsO+Eb2N5bKFWJ9VxuUUA5wy8tsZva3r1K3xLYgD66tT9bXmNvj7JW5ooGW/jaJY9TQBrulnRlcW
G4V0r+qmzsDTvdiu5S86BpjfJb0tjc04j8MeSqnUeqlSVJkfRmnzPOlt/KzpXanT0CuCx0Br7qIC
IbyHIb6Qr+pWt75Bi6UbE5fNsKFgHOJdMofgx4nSpKWfBkVygxPV4LjYivYzLgBKe5tWAQklFch5
7Y2ysD5NA9PS7WrVhp0YKzCBJo1aOcj6Zt402ag1iP+07L6iEtuV9UAJUzX6jCLPMuqXNrVBpCra
4dF2qIg49YwxEF/mHKpQS68svBID/rZuoE3a935sQb4o69h8G2HeV/Tz4m1WdqL2unxACbQEqWjA
WgXGBMYcyfFelbvguWf4M9dMRX8Me8n84eCOuo+1pHhY7ilX7KpKftWHov5ORClaIy0vi9TDxRID
MHIyug9qlozC53LSfiireUh3rdJ2H+3RNvaJOhoKSrfa+p5G2XyrjU1Fy7m0WmqzIiETdSaQmLI9
nqL7SqkyrLolo8q8Ug/mK72fS3rTupjI52p31jTq6n5KmoWm2gVaTkJoPX3s0URZnpyHynWG78Ho
joXRwlBIQohImRpUn1TmI5dlpXXcOVeMyrOkGqufHFrMD9wJQNeUOFNbV5Zn7cUu6/QpwBbcwfU2
1m/bUJZTv58SK8XZebQf1LYMPPQW0Uclxz7HHe3e3KJwSzoPLLvhxjbPxY/3d7JT1OP1lOGkhxdA
Kw1b/DVSJs291INpwqnjbPkwYo8oXKcaJfi7TH7CKoJw0wk8Rt9/7BslNslqHPpAH0tu2fp6nllN
OUaBERzJnDfuqjioXhwh4STbG/WPqjYCKCEdcn+6en45dP9L2XksN46ma/pWJs4eHfAmYmYWAGhE
OUopMc0GkUYJ7z2ufh6oq+MkQY5wclXRUdX6wd9+5jWl2yWqt/dTWX0ytTDbyGYBIqEk9+NImoc4
V8KVl3E5MzQWucUhvwNI5fVd5hoIWsgKoj7NKda68CH262RjdpHhqBNWh9AcJIjxyBh/PC/XBkV5
gPsYGoVKre/8YUECCERWm3ZEu8h1RegyODk2mBsx2IzW1uiyXx+Pt7zm5x9JjZCG5bwIYLHPx+sK
OLGDUHYnbyp3lUlmP0QjMq64gu7BBa38undu+Z+vCsPNidvcmKQISpnxfLjZZXFU0IU79VPXb5Ez
b9wEaOtjkIfdPuJlcGqtTjeKFeInnkbePiDHc7xKkZ2oiEq3oY+NWUNibfjwcpPRd3SEPI02QRjV
95ZnjC4U/nHlNbyyKCAY5ujlvcO2xDAgmVtbgRb2p1ge9W2XquZRCmSJw55Je7lsvU3Qo/z/1yuD
LiEKDHML1wIVfT5VlF/6pCmz/mSVVbkfTUHYd8D9bCCovRs13ZoX1pWdMAMKkSYg+QU9v4ieMFht
aiWohxOq789hJCMgE/uaExfWwVfHv9XoZCOYFmwVytkzYW9JTkubKegpUw2nuhLaTYAqjqNb1VqG
ceU3zVILcNSomKg0ws/nEHE5AbOFcjghAtA7nTamh6bXn3kOmltS9LXDe3U4rH6pXbFk0rJlRrgm
oqojD6cpqlIH0Mmw0UBE30Dz/kXhKV85TfMOWBwmimSAa4jSqP4toYz5gF8QEo7jqTfVYAteOd/m
hi+9/vU+5HWAHstEzuz5Reie6YLpQVAbT2KjfdeS9mjJ3Zs/Dm/G0GWbj8daoDNhadLgmKXUSAZ1
OFxL4IIfmMZQACA5pcbYunIcpXaHmPGmi2p1NxpFsO+JuPBE7cKbrgs928uUwUXZ13fqJMTpUsT2
MSNG+Pi7lpkFBTc0E0lQKdazV9+vtT+SJCtMBMRWpPYk+F23LcxIcRtBNPeYupQri3pRfpjHQnlq
RoTOehLLc0iDTgtDz2xPLSG4DW5beCnh+d31hV5slBq/w0oZgINane+IljQeBrUudh6aeDcNkfju
419+/XO4FyjZ0xSiIXp+hBIpB62oBh31AKG8mWSeXtAa/UMaqAOi0NSe6i5XwOED28P7SnXTdird
Vsrqfdhm/Qp+6t276XzPMztwducdPwcPi1uq6PIUrRuB8jBg61sR8QZXGwhlLTAJri5Poa0GKQVt
/Mbg74TdwxDijFHONClv7EWnKipMSZt0Z9HOdUwhlh9rpFc2GuYGD22Ndv6UyOk2gQflgAIc3DYI
YrtJ8n4FLbTM7eZl5mKnpDD/HpgT5/PaWmmHDqXfneRkitDDtpSHWCXFCoJGtM0A/feEPsKtGqmn
j1f03W5tOYVwNOZ7ireFeuD5yGKnVLzQeXfi6ihc8rrpBYQq4fFgiJ+wnLPculK1ba+V466Whxgb
K+trGHnyUzsVxedcw0ZIICR0MAgPd9SCBWwBJW1T9TS+TUUQICYgHCFoau22VaBu9bJDNUjXUnuy
gvzVTFrTTjlstJ/CypaCqr2VgB8CLwgmnAPU3mmqMTkKslzvynocV+K6y2tTBZ0l092nEYa35wKm
FQcN2Nk+HE+aOUbbScl7Es9QW1nfyysDNQXyY/rgAHNIoc9neaxy3NNDfTqh99k6kD4NpEas7KZs
+jWprCs/SJ573LPyyhzCL145BEfImBtRPLWAOndIzZTbxEw99+N9c+0HoQYlz8htrueZRf9nocin
RUsmHksn0C8m/ulKaU+FdTRTqd18PNLlMwpYGiguvHviEGLT85Fixajof5RU3ztpL8ZS6ehS+lSM
2gHBRXXlvr08hzS68bKlg4/4NdHI+WAWlV2p8mrlFOuxYQv+KDrpqFf3okR9z2sicT/mYv45Eae1
GsuVnwk2D0A1WEna7MsJnYSqJYcPlJPV+8ZL7avfpUAUfwmh1bqIVfQrN/mV9SMoAXVMy3V2U1qE
3rWamU2B7s1JTHFxE6vQ2IU4djmyoLevHy8gO4JZO79j0GybZdFVdgVVssUSSvrgYyzvGSckRG7r
ssjMTVg1/l2TU6yCHKIaL0PU1Ejox4L5SVIDESCV3pSmM/V6drBkD4B5PhKEto1K0EsOpCnUB0yY
5NaQZ6jbhCLmmJLiv1YGbI19rUqV5Coq+asTWUVBbTxNkZ6pzK6wm2wIFMcP8x7bXT3row3698LE
I6oqo21WrXow+th4BgvJ2yUXll3TaTw1TQhmEbUuqr2EquDThX1RG/mz4aGIB1Mh0OCtlN1z0Se5
7vg9E2/L1KVqV58C+YueS8oAKmiUvgRq+dxrQ1zZmtwgDtWlQvI1UuOo3ZnwDhrb5ylN3LweAdQX
Id/mD7Vwgwe2UmGkgaafURikw63YPGkRuHxqLmMn71WesBc04rVf9KSFYz+kU+uYRuG9jmNsWeTv
Yoc0LuitA4KOhFNB0HmEwnhy2lqF+Y5dgfS3nICalsSTkzQqXhNWQZch1DB8hSltSg6G3gOalCKF
OQ2Nn7mG48e3SDtJYBvz+CuC0cIPbgcKcHDCCu7TRN9L8cS9Lxd6jyJRHiNtZ8lR+g20ELWYue6p
Ofk4CV8z8KAvVanGMNz0EO3chJcTfFA11a+Ub3tg8ACpPoni4N8iUZbsKlTiP9WiOX2TDKGvdnWQ
YSEUJGpF0U3tJ31ngvuMMLIYm2Gj112gvuKNUXqPeOZ2nt0XYfAI6iL8OxLPHL2y66F3g1qcYYvL
foZE7bmATjOdshA1P0Mv9lkcm9smUITtyDnDazWRXEOMVo725QOAXzJdAirSxIxk8ud3WBlqeTLg
YHgqB8Cno4g0ZKWsEiUu76uZAEvhlf4Q7cfltVzgMSZ0eSOcCM+ag2rp9U7uMZkxtTLYpJq6Fglf
XliMR/wL53NO4NTFg9PnXmCgSCWcChMQs5eHg93VykMN43C7dl9dXFcMRbsL9pM1PwWLoSQPpuiA
gucprI3gNrCkaSNR0XRFo6G1UyqC66MN9RzBaX5s1Cb77Rez1KbWK26kF8IaR22ODc5vz/lzDKSi
eBxmLuL5etLpawkTZOGEqNfoNlgUH+vKGw8QBKD4K1655ejjZqX62qHSC4qc7G60tsK1msC1jQUK
lFeYLJO+zSKIkXBiC33Z9z/3ghC7rTpRqES6wP54+q8sNG8wSQ9QoNnub/73f2RXVKmrsDca/SQH
AWQfJQk29SjLO71ohv3HQ135QbhxqogxzDSMC/afp+mjkHutdcLUTr2R/SzGWgIE+sejLFBW80UA
SGPGEICfo7u5VJRKrT42uxh6jyoHni22YX2LVn+95QoeN7JF40LP0Kud/F7CpWfSXKzBhZX24QLA
+/4RYGnQnAAZTsS2lBvDaiWOFb8KPntBB7C/NjLvjixnTLcYROY+4IX5mZS9FD0Eqy1eJ1i1xYFT
YL7KlgBf5ONJmS+hxaYG9QUHBco+xprLsLvERAyR3hyGo1FNsgPZyi+38lRouRsIXqhsiqRtxENd
+pb/10PTpOMtNyklkvksefK+jHBYxr15EiS9dUN6Vg64dcup4/RrXCtvQ64Km49/7VwVOf+1SA+g
JgrnEPQyrOLzPR0JrahPM1W9HEblLQEYPNMc6vIUqIkAgsErO4UWgoW4mK6FMq5FGVCxldj2crfD
ZQbJCA4WOCOAjfOP0HMExkNAXqcIGzBXbfC3VAWoCB//1CtFm/NhFhWiSQd4EqHdeiqtgk6VbhS2
wdVxa5SydDSENHmMB7N6TRGw3cgdqpRkLIadxGHwUFQ6LMB2LB/HMjJXUrAFknU+ARxEnkaazjLv
1XIR2tqTpjYUhZMg6/mW/yy5V/GxBIsXFHeJPlmbGH6SG4Zp5WR+m1DQnYZvglwOEJOjyJX83l9J
Pq9NFmXv+Z4D84mu8GJjVKXlTX43zHwXpd/F8FM23hznCghE4OrZ0XLJpG7XmP0beGLrsVB73SVO
5M4fVMVRzRqLE8vs//piJH977wLx5lpcXudbJfd8WafDRBuoU3pMucvULeDlrZyKpVTXvCJkjnOw
QmIAyGTxoAQw+PUhLCAVCGn0IpST8FsO5WLchKWU4M4VSBFSaA3vbatMmR15WbvDWbD17SJAA9GW
1do6WrR7nwTQIoZbF6FmS9EgYt/lDcZKtena56I6wMRAdqFavfSGlQJ0AbPYjD4ryM4/TBPtObxD
/Adud2QVJgAyiiHUz3XghQdtJGAIxi49IDYY27Gu1lukkoudqENo1hBcxYoi7Fp7AKiwctCv7Spq
zkiA0E3D83kpLTYalLoCeTBPBT5ttpCkOvVQGV9Y+PU//MHrfgVDpX7F7qtxa6khdtfqARQo1MdZ
OAPmrpZTx6FetAZcv4wauXABUtG2otyF3dD5xlKnqBVUNFKgXsYCvZPpK0AaxfZVwXOK3ApW9vEF
IBa8DNqq2nu1VldZvfPxQgElK6udvFMhmulNLGNeX6g1volopW/KtkmdKE89uwrGaVf7WrprE89/
BDvQQ2HWzZ1ioKQ+SJVgix20wToLgkNKReK5bOXRTohiXrvSbHaa1YugIkT+MqprG8toBcf30+T0
8eV6eYXTLlOQjUK+FiDGsvpedAH+7iALPscAKPZYxpkHKc+/fzzIPCfnj9UM9iLexB8DwtVyzlTV
kwahF+PPwSBbduCnmkvts3UryRzXQu3LhxEAEK0RtgIXAUDc8/WRI3zlUeuPPxdSoNtlizCfEGXV
XZXmzUbkfOwF4qo7bBkrV1AG8WB4Q0dZsZXsgCts40+p/gj3UtqYqV67GHj5m1qxvJ1Gi+yTL06r
pPorO5iaPxA1C/AtMP3FnUX5NvGLbIo+EzrqgJ4xMPySDkMp21bfYfQA5KR8BF9RfNZanmNbtOLk
pqtqLAcDdWyh+6jFthjy4K73RrwYewMn2kyL0mfukoEqqDbFpy7wrKc+LeJ7YeAuspEzBNSGlzAO
FAbma3YQlwII21bx7iLLK1NHyhtEcPy6Dr9T40wDAJgh26Sh8C4xx7prISnrGPyJgxlnaUPK3aWf
KtUs8ZFsRqly9GZoEyrnMkQqDrAkgHpANSuTkvarWPoZcJukweHi4812bToJw2ZdfXw1CMbPN0Ct
aULC0xh91jIp2FpaWrkFlakffZwHG8aOVt6ca+OBjkcjiurLDC0/H0/wZHpiqhBBBdJ1VymL0DWR
SnJUtbI28jgMK8n4leCftubcBIRmwQ20RLDng2BM2F80SHnUMsWb0bQ+B60xvnR9F5Qbg6b/PQx/
mMAprjrAfsQQMZ8uS7w1XcALJxjEsShwo3JCa58ug7W4DPmLmImUQveZ4kp1k6mi+oIguLUt+uKg
Qyc6EINoR/gDop2b/s8yAL8dIv68Fduqupkkzd+II0fNGqSeuBltQUqj0Sbqp29kPumKnNDFNQTI
kScCRAL5mYQ44PlKmYDLhyRqEEVIiSBDSlzxZPfpP1HxXwmvPRZv2aementr7r8X/3v+v/7MCyh6
aNr83/P/iUrYP3/Z/d58P/sfm3cNs6f2rRqf32qqXf8RGJv/y//pv/xHCe1lLN7+z3/9zCFZzH+N
UmT2p0ja3Hb7QFKtest+Bv/ryJ2evXHel//P/8irKeq/yAahN4Hwn91tuMn+LbImUAD/10wfRvyI
TJGjwnj/UVkz/gWLjn3MIUK9cMbB/qGyZvxr7q4DUeVE808wl/+ZhPlr/Dz7SGVtqTpEyQ+nCQv9
JbyVYR4s9dGbaJCaMOrH+z5svW1ZxPVt00fto9mZ6GVXfXffDk2/wRnCtIldpkOb5UCBxDhx+8oE
RqgVg6skNTk3JeWtAB/NbqckPZQ6ItJDELYvYaoLbpRNp2poX8sx/N5HQ/vCa6fuRK3Emk2guPzH
YvzzM88UKOcewn+/r8Dz0UGgwDGrP86p4LI+h1kN7HsD5HBSTOYNvGzxW9GVNn1uYff+oaLRc5OH
wVHFbOVQlPkaaXvR9OMT+AKgtwRw8wt/QVXUQx1Hp0IS76eg234xyzE7ZuUQ5fsO0GBmVsNWGjC9
dn1o7l8kLwqAtSEH8JUal26POJyALKxHW5Tylz4YU8XO9REyHASjaZ/G4NNtGtrZl5bu4E+IFelj
pMTtoVdqgxIxDkY3gwI5QcA1/EbXavWuqso8t5Oc18duS3mobYQxQuTDUgDuUiOAs4rNaaUOsGhm
v88CPCdlVhgnMSffOb9hqjJoR6mshnu61cpz4jflRKpqCa2dq3X5WwoDWbf1uh23iAToe82zlJ9I
RXrbsE48KMdipPwjA/n/JXYuktT5mzhTHEkw3lRciPPOv4nyn48ToCrfw4gr3RipyV8ZJkdwueqY
qKYc1a9K3GsjdEDFf4z8YjgkAIFKBKGwq9aB0eWOYJpJvjJZ55Hn/F0zCZKdIhIZEkcvGmN1WFt6
XNX9fRVG3xp6CU5nDmseaQu61/so1GZIriDrzWVl7p0/a38dfWCrpyB0D3dG2ZkNhfM5NbDBcXyK
y7I5gMua3kBbCZtgEnXIR0AxtmnRpC9pkiPorBMGzWs2Az7F0etc2Coxip6KsFOaqXtplKyktWwZ
0YNe41mjSGODV1ZmPqXkYZnDO/RdG0zkPcOxMD/D+1E/qYOZfjPS6luoYQ8JtgypEdur5xJKVrnY
+GixHdIblN3a6Bk31stf7DZkAITIVFfW4coGmaMWcEzQcWczx0XAVE29nEfBIN4jbBMU2x7UFJFZ
CTxQyMN66+ndVq2RT3PCyK8OBmL+hlOTEFpu/wJCuoqSXyv32Zyznd1n3CFoEqCaBQyDoHuxNeiZ
qqi1mVzTohTZAvKP9/Gopy6AyfYm7VFkFIS+v8kGIDJdJ6GA3LU1TrOasbcwib8VLHU16rryTTwf
s2nhjCjlujvfSBLF8CgrBJH4OQcn6CWa76IYxUoBHaKhWis6Jm15FBI4i+M3jl0lYyugkf/Oijyb
WOco2YAhdffj2TqPPxHiYnsjpAB4xpo5RUugR6MkDVm31z0ZmIoUMuqyJuZdANx1dAEGea2+dB5E
vQ9HuYLxOFD8jaVvldCalU+vu3tK5fILr4G4q5ApjDARkbIudqPSCt0gbn+JrVrsFfFLaf0wM6UB
ST3F9oBTi50Kpr/yAi7vEuYADQKqPlxws3LGYnGEQaP60OviUz0o5Vd1SAJYM9WqkeDynZUhSKFQ
PNtH4M3N9XW+BwRB1uK29KWnUawVmkWJsKnLNLidPNF0RzBktpgq3woDda/assJvUdpna9H/5fyz
0CboVrS5MA5UFoW0ySIqqrMWS9sB+ih4eU6sKtYbQ+aUBIb50FnGvVnr0d7wZJm8q0MJ2owf0BIg
4PUso7RFBdS/p+Lb+vFOXHQE5r2BUel7647loF24/Lao1lo58ZInC004tOA9E1YDUPZYrUP0EcDP
NZ4Rb4qg0Z5j8A8OsBPtriae2qx8yeVK8SXsBeTKefv4K+crpfrZMKSikjxJKTpYqKElNgB+jLfd
hw67QzvV4JVoqTo4yLeIa2s0P6l/3l/v8/DH6ItEQ5WzVpEjMXka+rSylaIWN4OoABZIs/IVuTXI
FFkh2WEeSRtP6Evc3bOtSQdwpVi1AMGzIJR22Kg0pIid5YvCywBXfMgGIXgyUKq1PYJ2txiyZu+1
Sv6URVkOqQSQRCZ4eAO1X2EffK0zbTvgcP/a15NxjNpQudcxftr2QVKt3FyLTPbfn4enA0BdRG6o
3i1Ck1awFDZEFD4pfhu4A7JaT70y7bVB92+lqK/suhLbh4iU7VbvWm0r0RZd+YZ5S54tFTOEiogC
RJ0kg8TgfKOg+4rRXt6HT6LqPZSjJj6r/phv6Ll5N3UjSXbeesGDWRrF8eMtenFtvw9M1ZLuHUj8
97n5oykJElTz08ljYKjuW6VleyCUFTqWYODdkPhrygwLyMy/J5uHi2IzO2F2HTn/pWMCuUqtouhJ
s5La6byovyl1T0P6KNVvwqYc7aKuZJoFXrerJjPc9Th62HKqK9sCnAnC5RE+B1WZbdCwzBxV8ktX
jHLV7Qtv/FYHqQ5SsjnpVSFtfV3xV2rlV+eLKJYUcm41XQRyWJ9OVdiGmGy14UaI4eViK/4lohFk
S7jArbwo82xc7Aso2jyt0KCh4J3PljmIXitMSfRUBsaLV+MYXKRmsMVj40ceWXfAKdeIuEtFKg4r
xxRR+bmdBzt2aYqsxeGUBKIVPkUaLN/Ek7+IVe3d9GFAGbOO7Sk0mm0V588C7U0pgxDlR6K+yZt2
V1H52Mh2LTD3f7tNSdZJUXC/mNP2Zc0k840OJjY3iFQjwqvmxkmWu6cJLqc7efkaav/KhTUDMgiw
KOpjtbNEy01dETft2IRPmTDhElz1ET0pQfMhbFXDVP3CCOkIxwC90JDAK5GrzA4DwawdsQ6mXRdi
VWfL2r7zR+3V9LTkOxOujSt74/0rzjcH52jmMOOyQs1v2XMgI0jLsJ+iJ5rbymM3SNNr0/XBTWBh
4+pkYHRSW03yBP4cgDIOtuelm3bQ5ZA966XfrKgd7iQrSX6afol+Wy8BbIprvVVduc6U+6zRyjtf
x0M+SzT5y8cr+q7jsPh6NJNwHEW3Dt73EoximF5OFpL5T0k2TrZXYvGdABLeZ/AenXD2fZOTTHbS
NsTWPI534JqV2xGc7BfdI9Yee1m12zzeVyV5gtxG+MhITeAU4gDMwDBs2Yz7gzw/awPcxbqWJifk
NrUGz3PVSrdsDN1UR5KTNz/rhYNWPaOLHH/yNKtwVRVINDbNn3y0Du/HCg1fJQZ915epuS0xXEcH
2pJv4O014NrIjVbm5uLU0+GiBI9AOtIuWNKen3rq5aJvDJNwHJE84e6rgfkBSFvRIHl/VJYrQKpF
Qw0IDmH74t2z/FrCwzf1n2qjHF1VK4wbOcsTN+YlcqtWohsZl82mFqTpU0QhywEt2D7mRf8SeNl0
D342PySzw6ukFt9lI31tY3qVvLIv+jh89fo0APqRbsS6RP5RbrydJ1N5UjuWpKxAIP71pHFxzUk8
FXcDZZrzSYNOBhi5loSjUseCPVVycrSwaPr58ShXggXuISy0aJOSX0BUOx/GEwpKYKKOIGLIwfI6
g5jWRy8OW4RHtW4eI+Bc297Lilmz/16rtHTlBVp0a+cXdG4r0V/Gr4uHwVp8gdiglzGMWnosO+Ml
xEdaexC80TZ+RGqwKRtjUxvxLdAuqx+31TjcKaW164f2vgh++3LooPeyUtB+J4adbyS+CMQL+Avi
KPSOzudkKqnA++KQHie/UfaKRzFMGkMZRwY1cXq6MrdmHoovXVmmn3qtznZZo0+O6HW5KyKrsun7
qoZpohW/prbtj2AtobhKPp41/qqk6nx2Lr51BuigIoTSxvLSBHCslqA90yPtWW0z9vRMQwu86sfb
5CI9Yo0gVL4bclBqXoojJWIgNvQ+0qP5LjTU9r6TSHCVvRFSwMdDXUYktGHmuBriEkis5XYIulAX
c1TgjuDifFceG/CXXppiYS9HDnaoa4t95af993gU0xdVERmt/6rTw/gYJeYNwEWOv9Lc1rE1kxg3
hRLcZ2ZxSLBMF1LdBkpcdtmun/HHXXnw1/wM5s1+vpwU+OcHhDI/ustLwTg/bbA1GqvkWMS0GwuN
SpcaBbs+74K9DCXbUUP8QYjvke4WhtUE79rwCPQAg50riOTB5ztfq+hnldoQHUNVnXa6UVWfvLE0
MD3qD4FAywtmk3Lfq0I7S9a01h6n54c0E/y7rKtp+wi0MA9jXEl7X6QmkXnysBcKDIOsJgrvGsl7
+XizXOYZMA0g0s38M/C7y5JWXuieolDZO9bTiPI//AlH7yLNzVRddPwkm7a1ITzmJvz0jwe+cm9S
tKBkg6LRXDVYSkmgStWzP7zgSFVx3MIZee5MdXrtOvmXaPrT50aiPatUogKsfSa8JdqaUeDlxuUL
5p1C720WqF/cUsCdQJB1U3C06vo5Kyr5WNVyYfdZlq3M8kUtEz41b+oMjKQQRl9kcUWPUdSXmGcw
1JDvI6PoKV3Hyn0r4JVupPVDkVn6Q9C1bkGzuy0AylVWgsqD/NCO+Zqg1pU1h4U6W64QQEMIks/3
qNwb+tQqY3hUUBO0scWpH0w91p5kc/oSoiBd6Vn6SUQN9NvHS3550xK/UPiYYzyYGEtJH+BRZWnI
dXSUPE3bCSCmHDiVa7C8y+uP1ZzrCtTDEOxd0rzyGp2DGKPBY1QN3Y0V+b1D3bHYTLr6qZbGFczy
lT3EzQ5yGndbrtqljIxa6nHfZHl0FErrJcmqeIv/D1J0ltLffDx7l5kf+TE+6oT2ooRkweKaxZG+
H+o4iY5dL/3Kke3YSJ5cnXwzwWOpEX+BDVqTxLz24xj039h6+miLCCovw1TuIyE8SpEi3OlKffIt
Xdgnuvj28W+7smaU+Wm0gtYld3lPv/4oOgRQeqeat/kR9gk806TR93o4vLVyX9yOIuq3Hw93JVGa
i+XsDaITZnSprSUViUeRSZYepyAz7gGyVlszCKeHCVSJY2nIlKOhtw9iY7qjX2ceSvpXX8AKuxX9
h5sq8OR95WsT/ZXK8H+2TTPs2mL4rQRD/ByVBY7RUxyuoDqvrD9X1bzJiFHgMi0WQw5K09Ox7n6s
EM90i66InoRcvWsM4sysEmp3sPI115KrE4UaHM1zipUUThdX5OiFBaziUn7EJHw3iv6hqV/i9rci
yG8EVPsmQA9k9Gw1TR2xg/wY4bVl5AfVA0CW2ghIvJqTgKBLozuArfZR367cKZezwmVCOQRGKccQ
uPf5XZZ6oF8jns+jnIvHtrWe615UHkrZvFPFKn3uszJYCa8ub7E5RZ1RJeQVFFMXV3lR1JNQlp5/
pIIWwUaC4oVGV7v7eIte1qxRYP5jmGXFISPY73Pd8I86aPGqcWMrOXSaFTn0Fr/oyfRlAoyX+sJd
pQ4/AMKvtW9WP2Axs9qIyHfYWf6R3bEVekW3MVgRbfLBbVvI284CspVYX1Lv4On+JrXgX308BZeX
AmEJux0lau4uyi/nS9t7Zax2WM0dJQxc7D5irLH9Lflq7qb154/Heq8ynoeNc52LpAX9Q7QZlnFQ
0ihRiIq6f1TK6FmUCMKSQvOxDE3lzkEPZauOUfWbpAWTIqrQXyWxNG8bVc/2as1VHGNXC81Lte7q
0Rd/R02hJ3aWCDpuimb5VtQexXUI4idKC9DCIEDvBCNGNl9Vh5S+IGRr/OyRjTSoO2/gnuhOOiTj
fQQjeiujSvwgm0mx9bpU/4EEKKpKxeh9Ac3m3Zks0spVc23tOVHmfBkzK5Rlz6feU8rWioswPLay
ZSFsNb2ZmlAePBlH9k5uD5rRUXmfQopaBixBT/OlV3xd9h8vymWcQp+VjJrsGrN7gFznX9GIKuVe
3JWPGtvQ6aP4tzWV4a6r+viOLKd0EUX6lSaN+PuvxyWAAMgGVRz44xK2ImvD5Gd15x/9AlNUrD6V
p7w1/Wfw6keRIO5mAIG5z6LGuP144CulVhp4VBrJ2wgp6Ome/+JcaNuypJlwFGWadvhc/G68NHJT
RU4K8LZhyNvYewerEE4idi1PozzKO4nL6DFqgmCj1SH4oEJ9jEzjaeXT5sRlcUD4olmUjfIcWL1F
0BgKWTWXh6zHyJK/F5RBnOKzDDbgi06JnoZu/Elv4jtEt3S7l1OkMeO3GgrzPbDxNUbNlRt4LrZQ
5YRRgPPxvG/+iBbyqvYrXYusxxBIwHcrp4GLIHm8sgsugx86hjwthJIUvqVlEyhPQuq9k2c+pnn7
2OHacVdHVrXru0pf409eecRmoDggQGSXgIvPc//HD5KzSQl1ufceUyptm9jqoq0PDtUuDb1zSyXv
nKSQ1+wFrpSNOODMHihZImWIMuejZqUcAmoMrEcxjfPChkWqOXWOTV2uhl/jsTLstNODXdKOXL84
A3huP3lPymQGqIKXJeoQlQGXqCmEA6LQsG8LU/xdt2u6DdcuI6B71GY4iTAnllDwqUemaRJT8xGe
cbrP5VJ3MNmMnKaS289cIN8zSSnuhmYUD3yVeWOWYuVEbfBz5QTMl975CUAHhtOpzWQDugCLWMiK
BUFqkKM7tlNWfNa1JLkhgYwIxareHensujrJ2l7WvVdBHftNRxyPytngFAJibilkD3mItLteGFFS
npJwOxRBbmfIUGHaHayJI1y8njNjlcyaqA0DKITOzldXApOt5FwmR7EcWkccKor+TfRqocLmDJP1
11uY4dCf554mGCOwXkxOTKrg9Z7ik0K3ETDGKd0Oglm6ZpUlWz2AGc6jm6zclxcXwTzoTG1Du2kW
Vl/8xootDNWIQXsqMQ5l6cSumnRceYYW1Arqq5hocyrnQgHkfsz7zqeSvFXPRbGwHuM62lEmoaKd
gdGN7La9sULDNXFDSf1d374l3W0u3Ayx+Nh1r3KeR/ZQ3ApD7Pp2+XMI+x307K1WvHoWIs5hxz9X
/WOuzAlnmqiXywuU+VIcqcoMcSrTXHhs6BlsjLR7NqYq2s150AvwuXifhNisjpX1bGCfeejSeA5U
PNpWIvqKVPlFYx9apr6SvV7eNkhXsFysFvkyloCL9JWMPO4HNAWOLW30rV954d4nSbqpusrGMCve
qwVtYFIG/8EUo2hnSZwqtQ/aXTNBFrMb02wRsWTSkN1+82lFPo30QFbC7otTA6ufdaaCSGeRgs08
u3/cxF7mowwniPJz34TWVuuOU3qQYgpRaSytiXRdFoXIqQg0OKD0vVQKROeDoT8bEy2SxxWCqT9W
ufpohENv48RN2OgXxiHQa/l2jnfV3Ixu9UBCIScVfygthGeBVuP24xvuMttDO5aHTiYvBjjPVXv+
QebUWoQgsnVsoZvthraeMNESfYqUoIae26kP76vO+op9kbzrTShTeITKePZqCmtYDumu1FAz9bSy
fkF7u/1ZAMGfbNFrcA9WWt+zR8v8DWpZWiMeXywbH04JcZYToQl/kaaqcTFNeCuqR9TVNtMAEFCQ
8yd6czwX9H4+nqZrgwHbpJZFEDIPeD5LALF8Nak09ZjG8Xina3inehmNxgYHvj2CefLKeBcnmh9H
8UVFLYlTyl45Hw9iC33bvuXHAUy2C9lKXKMT1265q6OwC9FlYSeC1zsfJU3h05sYmRwRMRycrihB
3ljKqrbBvIXOHlFuACqAPKNIxc1KX+fDgJCOIH8MxjGV5O5OFJr2NY/93m3rXns2lUyk6pmSYfw/
zs6rt3EkXcO/iABzuKWyLJuy3dE3RKdhzsX46/ehz02LMiT0AWZ2Z9G7WyJZVV96Q2xNkts0WIWK
pmGE1UtAYjat0ioOHDqzOxckJ7P7wOj/Z4nR+maPjf/atzXaHUEuzwpiJKyrNKR9QxUn97nbDbW9
Ua0ieLKSLPns+D1AbtNq0c3NcVmBdFk22xxhtXQljwV6/2Ql2SGu7cENJP7zChxn+cMJu30p08Zd
OX6t1qspUMPSrcxOkVZxl6prBiQ+ARDsZVKanBBFEhtUVJStr6eA38sgGgK3s1J/DfXMCO6c4avN
SaRSucFm5CwRcZkbU7VMYVs68lmP8giCGGQmUTY6vwpta41Bw53NqV1lRQDrEWCacZckyxgtXX5Q
kRlJJ9Jh8pROPtrWd6XT3kRrn6IwBaNcu0F8rOy3Ihxf+jRxFfDdVZzutQHFFGdFw3SjamKv9khF
WXBN/kv1P8yDGROrjIQjt6zSrWCgHPnSOlWfUeV1kzh8KBkk5TTtMumz3Y1ixTjmucXFtFDyjZxK
a9HfGY1fFQPzUzL/w9cEmgi47cunbEnee7kvJ68dOyp9tW5OQ1ClvyOQ1rdvlw9Xgivxf4MRprqX
K/WBFnZ2qE8ekqvjV+bbD+zs/DAJkW5ur3RdbfJQNJQpcmGfgMZfXGRAARXfdKrJK4zhJWr0X02a
PtsmCMCiQ8UOeTsXm5X/otrfhUbjpnF67gnKSdivS5sGvnzPveoaZjP/IoIieSR6g5RElw+PuniE
gW44eWFjIS/dqvqhULvQtYTuBy44uXJTq4O5y1LFxmMyY1ZjHhv8Bj1tkPK1pdAt6czSfrK0Em5v
n9Z3Zu1XtyTyGWCsEVCjKzqP/C9/YCFT/FmFpXjS5MQHw67IAJPmfOfDXDU+WIW8dv4yzEkQI79c
pesdoVaoRHoJdd9WUXvYlqOTGoeeXNQVoW9/bwvnrBWOujdT2I7+JAdYBDpMHLG0DjnyrfUItfJ3
H85gqCgK+ZSJgsiwpGd3ttE7+OTiSifb5FsRfLnPybcXZyOJ9RIhK6n1LJMo2DlxtLN0nFIyZYLf
Lw9NenSQ33iMsJN34STLOyr48DzkdfjFD7T6nMJhxN2qNrmlANIpQ54Ebl07aOTV7bgKy8aBk9dm
q44Bu1tEVrDrWkuyXA0dE7crdNpmcoqfr16gb6hNWyfPml+J2ujsGfS4D5XhB6hjjmKXOyl+OUoP
H2i0oi1tBPXAPu83oYjr9TCq0ZHh459sjNpdV2riNRp7eytF4bM9Kg4bsVSit36QHZTci2LLQH/Y
+J3xRNQ+NRD1d62U3bPKWmg/Un8gGwwHmmH2XHySoV1uhzKpIznRxOCZhUp4cwwRPKMP7faBP4H4
r+T10IwIJ8f+E9N3y4t0fXwAOxid66myPa2k6mwzK9rh1IZrveYUD6INIXQ0wfBUAi15GP3E+qMr
mbam4S+7lVQ2e5Seuzsb+zpWMEgg+ecvQD+0Oy4fBAmExBjDsPdqo1fQDqYQYfsC68wV+Q+761cl
Ij9zxdiJbTLUyj2kwnxuFjt1VgtE8GKWx6CGv1w/q5hxNHLWeWocW18UCWJXZA32cejJSElAxp0S
R9Xn1giat0aiSmmHet0ofu8GrR2tb5/y95by4tfAxQJthTjALP26uOzGQFO7thSWB40vPqCWkLJd
J8M6mcP4MuEYDTUHVfd1Encarfa4+ZG1RftLadPxhYFD80nrcK/KSA4f41p2nlGaKR5GLbeepCbL
vFB3ki2kMNyjSixMmE3HWzFhDYVGnbrNnDEjvDYhU/VMr42DGgnzbbSq8DUvS4Tgbj/sVVoyAzWB
n5Od00u7Gv0WWkDLs7ZbT1PKehtnTeyBuYl3QH+VVV0h+Hl7vYUwBGfGmWfMtCGBUYO7WUqg9CDr
S0XNbU/xpWZrwWN/o4AIHiOnbLw2qeV1XCvtlt3f7fRhQlw21bvfbWgVPwDg1RtuVHWljvDkbv+w
qwBCA4EBOHNp4EbXlcrYabGeI6rllRVDzi4pzEOp9veEf+YwdLG1mJrMxTazYsoUhBQuN7oGCldW
o8nxHFU8dgWKWkLtj3lRKj9vP87HC1Ep0kAESbEcpMZZaKRdaDoefjb5o2nhDwbLv9mVjXpP7O26
OuWhwPHN0/b3Jvn8av+qzVFp1kZbTW1P6sbsdw7Q+JkaVP5uoi/kOfEUntIx+qZJabXGp2xOEDMH
YYTRcJ0pa94kSYoB5ZbmfszGjNAixQgVSt2+pwjvXI2WIhQgw/lz+w1dxfJ3hjCjbRXqPxPDxa8e
29SOi07YnpxjZDHICk7vkYaK2YCIwimxR+dRMvLx81Ql4Z3IfNVWZukZr81GoJ/BUbh8YV1hhBR6
ieOhtBhv5P7FQul23duogAgzdJPRv9d9+uhhUdqkp0Hf9do6oDaCSEtQtvQ4nckaiwVz3ZV58MRn
RcqmypLwZDNbEq4ZDvc6TO8AiMWmpy/FoWduyvBmWVoONVY7SdHYnohG5RWr1d7Vwlasp9ouHpOu
VWCz+s52tGtRuoFtT2sDledVrjXBNhoq0oag6k69UTOqq0b5bYpnfgxSthV6z21GGYketVtP8CHb
RMinyUBAzIjDbq0AngZMPUr12ggNPJxgce6FCK13OkKwYRMIeEZjuu2aevQkMawCmjnNqoklgYt7
WecbhDF1vFEcB+p/kkf7Wo6iI54ZJcqTEIZ12z/4eVUe4qATj7GToCxc9Tp8ZBVyRmYP48psZe3T
7c17DeTkaAN3h/Bow17m+F1uobgO8fFoE80rJM1w+6iz9mOVNY9RNuHCYggEvASv9oGc/nMlUmUV
CzNalwbIG3LFV0S4sCiAgAeJtQUn4Gd982j5uKXKinoPrHB9F/FbwSiAfaSxpuiL36p0Zis1Ucr0
K22UH76db7QJUncwRS+338p1MGMIgTagPI+H+MdF4B5QAgX3IzRPmc4kq/5x7C1rL9Ty02gqd1Km
63jBAjNwlJgJWG15wVoF+ilaamgeaLnuSWmEscKnTVr/8xMRnPlItNKB4CyBPuagoiGnS5pXjSr5
V9fKG/y/foY6GrKWD/Lg9nIfPBQwdkb7XOUgcBz1cldVStZWts6ccpJ65pxW6zNS8/v2zne6hhhC
nOK5kKOzCU7oUl+uMxZ135rUB54cBG9Gi2OiO/pK5DayiF3ZLB+icUAJe0jrTdxk+rMaJq+3n/Q9
z7i8lJjpzTARMnhwTfJiU6aDmHqlmjRPTEmy0bK03095ZJ+F4T8Dpxi/Q8UjJBh1kX5RShPJZ7r2
gwPtu41H7bFWw6+RMfaPkBfah2rsh60kZNSa7KTYOqXfnAOlCNxw0ruDn/Y07rrmYUx1VwQ1LO1G
LVd2lz3EiVE8pWC1i40FjsatS2dc10EUHuNcKe7lXnMPb/HMuMMzNCFOUy0vi2QkpvDYdlrdi7LW
dCfLGk5pQYqlJanqBZZdfa0l50xHihuPSQGwBsXqvt9+8VelBtkAxD1SLYpoaKmL926EAU1pHJM9
G2bSoTWMlr50pj8Umd2us1z8EIbIt6CVPbOCgH978Q9uIs3AaJhwD4yAmfnlvisU1J56q9S8NDRO
aifU1EXm8LHVayDJt5f64ChReSNcB6UZ6YJlM1qxonGU4sL2in6MfgZO/lZ1oXxnF390kPiM5JEE
WBoT1nwj/pV6SWYpS5LGKtpowq1Je6woHKIfE9F5hNTEJwuJXBz0cgt/d/9PlUDZuf2g16mFQlMI
KgVyYKSaxqJ2S2JJs1stczxEw0+qPj6pY5Y9m7MK7FgV2cmJCYlZ2d3JoT54v/AX5n4P+TRsyMUV
MokGFauMBLdgArQtnUDZBKV0L1//cBVsqbnr2axghC/fb6ZkHW4AvuNJME7PaSSfNGVIn2+/wQ9q
IphhnO+Zlz/PSxav0GgDp4HtZXtlqp2ZEgauAnfnqIVlecJ+oHrRCn181K3uC0Zf8jOi4MbWb6xm
m+p5f0isQBxbQ9wJcNcHVaWlCgUYHQwcA5Zw3UoZmRmBy/I6fXyTukY8xBXMQd8pOnygZJGsNLOH
Fx5zBR0lX7fvxKLrfUV0dVgefya+75JIWNtyoCQKVYXui/HY532xbkQV4TP6XDXrWsrzNU3Le9Cm
+YNeXpFwBEis5nkL6gjLyJSGkWyPlWJ51lR8S5MOuBmSFkUfvzC6/aFJ3T/6mcwFMaU3ObnKI767
mlxusaRLlADPockjN2t3Y21EuxJdxhm+WT8qZrC17FrBdgPld7gK2cZuDWXdg2NYMbhv73ViPnh+
6CnUCdxbsM2WVZEslT0FKtdzW+bGRo4JUq4doZKeMFl5aDDo8ERuK79lJ5AQLmhXIxLMDuJz4wrm
uPZFl1HVUf0p21S6HJ5LDalq8MmwLG+fmeuDiR0D5F6mb5haoJx8+dZiFFLlSiWnVPTIPJtO/pi2
bXjnCFwjXBC7ZovPRG8kIwlZl6sAOm5jhWmZF2DtmiJV34SrOBLDNhvFQ4iL99oQ07jJW1ndOlr7
2kx4wOHn5/x3+2mvh/QOVaomA7djdkQ6uKgY8URpSWMlxetHJTkE8VQcSt2gAKKFFHeuI5X6m4/W
59rM22SXNtZ4jrTq0MIc/N4Epf3olKjYUPPVlDVjXmWHQM2yo9Peq6qvbw1SCxl62exlQitvcWGa
DHwbKVZMb1Kl6U/QIJlUdMo693V31Kx9OMSfU6WZ3gq0r+5siffmyeXZZW36hxypeeC8RNZI7aTF
vTOYnuPELj2Rk6i00k0cJLWk4zT9qrPfVTf8KmLbBaB2yM32aNOQcPOJPA86i2MfhvjREo3b2Q+x
iZqACN3G6P5IjnG4/UGvExH2LioLQGgR4aJvcrmxwrAAGxiE+lNo6//lXVQ+ZWg6rh29C++sdF0T
zdUD9Pc53YFyuTgochA3Ulb22lOpjPq20jJt26dWsWkAXGzoU9h30oHr4RVrIWYF9oYsEwXPRWA2
ZMFARKTaU937Nm3+TN9JaQSdN0rNX2ruYJpS5aHbz/m+kdj8ix9uaInon1IzlN7QLrW2dVdFqyI2
7yUN74YHyy1Cg52W/QziRp/o8r1L3O7FqAnTC/wnQAFlXW6KMfwV6t+kTFlHCH2jkv7Q5fmpMNJh
hRAPhhU/hTE9m0Hz0Eh70/6mJp8k+MYSFruO/FSrj5H9bHYgbsOUQlxb1w6zcSSgBlC4Q7MXxa6T
rHub/YPMD9oFWbSlISUNu3y+IP/K/Cjup9zkLxps4ZewNpK1NNW1K+K2fA58O1ljh+t/a02lwa8R
7mlz1xXgOlRQSaCRxcDgvVZc7CzEv1QniE3VM/tIOZWp9Jxpzqbt9UcFQdoDdoGfbx+a99pg+fXY
VQCfmbcgLbDIdgNFmHU4BFTDBqLGRr3Bq3sdoteeNM0maV9s0P66BCRdjrbTmK/aEGikWRyyqvgS
yOaqml4Gu1zJxjH0T4Xuu7FUeuOwEQn2LULdp9pqSARSCeLl9i//IJDwruBNcY0gNE+Bffm1Krmw
8jDRVI+yengKsyJ5QXM79qyyUVbEMgK81QUbAzX0XdPoxsaP4P43E0D027/k3cZ08Q5p8NCH44BS
+y5D2oBfmt2Fme6F6gTuQH+IbWlVZuo5ifqNk7wo8XPWxmtbCvfVKA4cIpACI27m1Yae0dkJt2oo
nbvyyyAdQU4a9ZdY2tXYzHT2r0h+MlDSK89aUnwygwp/9ByJYPVLlB9MWeK/EnhW3Gx6/8nvxDoQ
UeAGIUAIkfzyVWNXqdMzdPrXNK9o4AnmIJNkfclb53EWDaB0uUffnwUmF+kezpI0/RFzocMC2fjy
u8x+OIZSdrJXo8qkS1z7k48/8Fdp6FctqU9kncf4Ew2/hmFjLrta5HXKKRz+wz130JRV0Hl004Ye
t8MAwjwk6gJP5dbW3qYRKISVp899lHhTvhXic4GokGzsb3/QD4oHdCVgRlBiIn+BuOrlIyAYg6Jc
3U6eHhrTKZRU1A6oFs9Z6WfbaFLTXdwU/WNb+PFOlmofMHqSYUHdN+1aMuT0werS9hAG3V21++sc
DQADmSQ3Ldpf5tIGrO8SDZuicfIGER3jBh/kyOyNvWJjhTehU05zNxNvJKLjliSu+yXwxNkaUyy7
jlN8Kvxs+IZq8Z1L5KOLk6Ev3FpQDAwulj6//aD6epxCaSMXUo6NrmIll4WHmCn9c5eF0c40a2mj
1SoYNTrNRyvU7kksXkd/Wh/IGc5MZF6NuYj+neTERqGB7wi0ZK+gEABGAMbWwxSG9xKN99pxcd5J
iIAOyvQ9ECRYpLCGbxROJ/zRa+yxO6KzdZr0Kj0a0NYegwSNvKqHJlPncvg9AEwrQAFlbNgunB6I
wtk6j1OiYqlF7aPTqcoPRwqsPSLm5rM8TtajFvnyHebm9VidVgJbGuwS1zxSwYvX0ypJZFeVM3it
nB2hVQxeJBh8u6Gs0g+MDDflhnbNwdKfG3kMH+SIwTnW5MNRdElwRB0RXWo7HJ+aOhs8JYvtp96w
Nm1piVOdoHhMBbULgiYDkFYl51agSG+iyXLnqv0o88IuCLUm8AEgMRbRCttJPRqaVnvCe3WNSIK/
BsbjdZPWrpzynijj9Vkj66JOZo4F5AmPj8tbAOieHRpVpT0NUqusKkmb3dXrP7fvmut9C+uHcTF3
ClUPAe1ykSQe4xIoaur5eph7ld28jJFjPE5J+c+1/7wQI9LZkpKguejTwXz3O11tUs8KpHzvVN3v
OnWOcR/Fq15JTjm5v1sn2T9rOAFXn905ZhtPEpvlhdUVfuLEclZ4keUEX7TJ+K6O4Se9TACzOHa7
T8LC395+pdffbV4SHoAGa4Z6YBGAfFjZVjaJwpMC2zxZQaWehHEPHHWdqc0IQOpXqg34otYiU5N7
rcsQ+CDXAfqxicVo03Mt4o1lZqo7qOqAQUOX3DnG15WgSZcVcRzoahSDS8CjZeeBH01W6eWj0e8I
wdJLU+rtUx3bP5xaPzEeV+hBa+Op8Glx3Dl819wAvuXfyy/uvciKpSlOmtKb5Bpzu2c/fZRAZfWd
s9H6dk1T8ZOfdXsduHvR/izsjmYaskF1/lrFgkHZ54rcPRG7qTph+OvSVn+zy/rsIJS9apWX0Lkn
1PjRTqDeQsaNoT0EqvnP/0roHTnPS3uMKhrGSEgL31E3tlMkd97LR1uBiQv1DyGQy3VxsmQZirQR
yiUKOElwSKOQl5PkX0Y7y90xbuuzNen3SIsfrIlqEexxrnPM05YRV61Gs5lwW/Xm8b4J+lU3mhdD
ytYRkvNx5a9qxJ3b7ifiEk9x+Zo59kvRSSuC91Hts7Ouhbu8v3cmrm9ncAkz2oitCZBv2dkdpmJs
y0TJvbjovwrTKuiIyOZh0jNUNarybll8/RJA4HE7kw4xg+Fiu/y8pVrjiidlrZd2ev41SdNgW1f2
9CUaVSBXagQ3PdXj/ilpVP8gdOcl50B/zqOKbMhCYLD2wZi5jhloL5nIo0NcWtOPzDHCT7cvpA9K
lRlAz8VLfoRu0tKlq4gMgGB1icY5ycu+sVT/JHrNbFa6mXwbHHH282ZbF7T4XEUy88/VhOV0Qb1x
JwZcfyAK29lBZka96/QiL19YbGN2lDagF+UaWVJN6qVt2zjVrigNpoVKcU+k7brfzHokHfNVyYx6
OZgCcVjFBZQsL+qCBCmvqtwYwo4fs1rfCntQTkWPrkAbDfH6zhuf85nLFA0MCgNRMHjzBEVfnEnV
mjT8w63WSyLZ2ER5o+660ZCOfgPDI8Oe9zkMBihDpUAdDUrv94g/BSOBRfAENH7dZ849uZwPdiv1
IUAoQFFsgve66a/LKNHqQc4Y2niZUM09max/NIwqXzOlK74DtnU2XTp8v/0eri9AYgWYmLnxbKCW
tShkxBj0FZ6KHY1wSlJbSazVpCB3dnuV6xwGpNI7SQSdU+aPi0QprgwprtO68hDLaMAPZs3OVkr5
eQqd6M689aMHmvlDsHMBCPCNL3dwKdJqtG2/9IaIvMEH00JPqJ7uxNn3SeLl9pmpv8AruFx5b0sF
K/iglDO57D/FDVNoc0zzAwnUKc8Mc6U2UbUpC+On1CT5cxI44gUR7EPd1pAOLKrstE5gbzBJ2ODR
1GD9Nv0YyI62vepHLjR6DT2BFInq0sw2o9Tpv/71a7C3KE0gDYP/pG94+YpqU1gjIAr/qQtbejUJ
3L3CzJtdX9PCvb3UB4UficicVMp8f679xedoMvR8gcRUHnSPH4JK7yWqO3/TJ0GAAaHtuCm3916T
JQb49jRLMYrmzuabl/j7U+HaNadfJp07JLGV5eNib2PVuSHEEz1PadvbUbCJnNH+0tlptMdvJtp3
RtN4Xaidii4N7gmQXY0RsB+e/TbojyOKM1N9Ll93NEZWVNq99dQi+PzQ22p1iKpgO/iz0pscb/KY
kx1q+kR9nnyPWtM/SB0UQEHN8VJKnbpK0ircjqH6bfDzfl9Ed722lzcPaqYg4hi9zR0NAvN8qP66
eZwggDcy6tG5c6rfYd8b9F3s+iAbSeFpNaBZLcrbb3e2xpwAX3wXFqWZSp5K0sm/LRYNcoTY4ZXH
50zTg9c+QHwfHjsqMiljT3uAf42eariXNFWscEHOT+inZ5gQYxbphkZ5ryhYhr75HdDNoW8yZyhU
XJfvoAVOACzPjs695PyMVfEt04xdanMi86ro7uzJ+dmunv2vxRZHkLo5omVvRWe9jewHHxFu0AKI
5d5+xdePBHlxHueS4JKYX0VXpQuwNuqisyqc7JOd+tQhfOVVPQwYM1NV3jnty2ueVocCeJFUhpOG
Os/imlfp6UR+zlP1gfFzMvTkYCQCC5FRuhcqP1xpnuFQphK9lrc8Tp3UcO0QneOhsQ03R7/LTYdO
m1wKyHsGmu/z58uvxXOR+QL/m8OKvHiuPoHNyTUPg0ARq1KLt5o9T7AiZAT7YZhWk9++lAnII1ri
sHGsjRGMezmbtmWWPI7TCMeCxnhKEUNy4yKtsg204ISizDEKkjuJ/zKjmr/BTDrXZ1AeMX3xW5HS
s/zYdKJzWI6YquD3/jIJNd+UHVoUhRz162I0/I1eDvdqz4++CcMuAzlHKlpmgZcHCIfEus57Vo6w
gXbxMdUe0NH13UDW838kHs0PyXR4fk7QKIT5y6UkDJGNOkKKK4ysbNVj17CSnP6u59vVIZ2vBGB5
bDMyxeVo0w8TScRdEJ9LuI0MDBJSMdiE238/pIQGSjS2FiIm8yH+6+41ETqEpthHZ9/xn9LA77ya
vuyxkvrhKUJL7fD/WW7m6qJ2gbPLIiAD3sH1pOSMQvVAh9T8jzSz2jiS/VNN1WFze7HruMIbpEfO
rAyrcLKxy2dDbVUtY2w5z/qAVeYQh38quUKuq437XZrZ51ht/jG3IWlCboEX+d5lBvl6uWI34ZXX
6j2jcN0EW5wO9Rb5z9bttKq/c7tedTvmtSDv0PDggp2h1pdrJZ0BqSpXDWAb2lZt/O1AJ3Q94M26
tnpxlHocTO3Q/mkUr2qg7ofoMdXPxfA5zM5NDexQPyrgmNWQlmg6bSNpUFe1lX/GcsF3lV5s7VRD
Taq487Ovak1+Nj0++pWzVB8gnzk2/bXh8L03B4cS00twynHjTOvXjlGQv4axvU4qo/waoxromkKY
T4rcdUe8W+pdbDn3DNevLwx+CMMwPLh5g2Silz/EqEVtxgna3BiqKw/zeH4/SBG8VgDcdx56fqbL
G9ya7QOAKnA5UYosOn5o+BuVk0mDl4cBqk0oB24Huc6/3t7u1/H2cpXFAxVBWZq1H4y0Mm3w6ZqK
e4Ot7BKNwZYflLvbq71PDZcPNXuxQU+3EEx4z73/+pCKhPiOXTejF+TKVmr8T6Wt+qukgVgY4gpw
rPrvUhycWuWUx2ezP8bVSxR/GWPP8E/q8CuwPSM+q0nuZuOqrbpVaZ6Bynlp+aNJfjb1Met/ByJY
TTIiPFtV/W1PP6f2VIi3KnY2tF3c1v/eoy4+OkfHRtNFoP39TZTnYMA+8GfvaG6P13Oj7WMJ11vl
VTOepemTLG+obqX+WThohsU7o/rP6Q698gXd/I6WJM4brhX+JzmrwsjcLt6bs9bQzzzAfj5x8/gX
M/UkhMbS/LCiP3n+XwZL3vZ10ozj2BwV9WvpPNktKCh1nSMnLIHhttIDpifu7fd/VduQLINPnJWM
6c3TQlicfwQRoiGklgJB2DKmbB3lCyr8xi/hDMFDpYYB6vCZcoAyoZ8KoH0u2ru4Yt/+Fe9p8mIX
UFbMiEEydwS+FwE/SwYbQpffe6IucR+Qj3G5Hw3xA/8ImkVh+odBYLqeUuOXYscrWfkRj3T7crcF
jFPhp6cdu2g6pc03e/g9KX8cZZ/acDqkp1b/IYGuKKbyMSkeBrGNC+urXqjPRvbDGpggo46xonV3
Jx5eJzDAhKlNGXgQcq/ovoYchlZvppqnRnCwtfCTRPd0FUHU2eq5kT8g2e9qTmXcWfZqpKu9j+rA
hM6ecAAdFim5UuXInBnD6LU6Hym2mmo3TAhgpoYvdnoMKg/94U75Fmn+TmR5+pq0mvEYFWl5TopO
fxRt669M4LH/HLBpzeAZaM9YVWA+i6urSBIjTONA9hpEaQsErLd6l9sYfRRuNYPRbm+n64ty9mee
JVWh3M8o0Ms7GbfkQB6jgtWQvd2OZZtDgh3uASKuBqS8bKI0V/8so4no8eLoWFB0VaVUobZn0sHn
RhYH4Mxumr52WcYe7ELGacYqUKRgFQcgNCflJzbgv8yi1Ny8bl7RG93VSbrqBnj32mT9m2E1zTd+
oMXIGrV2tqC1rAajmD8WIxIHZWn0yHxp0ifDkaKVj5vRK2MW7b/b7/06FvJ/yKtHzhQ0MtDuy/eO
s05l0h6XPVWCnS2csNl2QTFsNPNe7vzB+YKpT6AyGCbOFJfLlaZMn0IpALpgIXm2DiKgjVB/W9cP
p1MQ7mis+b96o/18+/muuyC8UHIOkEQArgGBzbHzr2ClZQX4ojCdvB6G+JcMoOID468CvX1lxGxY
Mr0wr3ocb6jxdUn6VQgJ/Src+FZCC4BTUOftOlipBxMWvCundYdhVJ+83f6Z1wkr5vQzWYFeyIzt
Xxy2CHOPeGxM9Ds0v4Dc1SjPedWYT6U+Ras+MuKN1rX3JqAffHuaIKiTgL2mmlmiBXLk3Gq/V/gi
VMzToNh0vLGDAA7Q3dllVzhBtjVsc1CQ0G8on5ZijqM0AtWyHXAramyulU42z2k9fU7LZAJ16Qj9
z9ig0+WU6TNTANfEJfN76RjDTkdb8Xs9JJ+0oKu3ndC0f87Q4KaY1HL8PLoVSxqZmmZ12Axl7THe
CNBHwoe+HMrszvX20Tacp33vsWX+zottmFYl4Bmjqr2omUAWpeH4YCPi5yrQBx+FJunbeKg2siqi
LYmIuY6sHjnwvPbQi9A2ALPybdHK36GeTat0NmDBrXi49yPnUHMZ0lHBonZnYsiboC93eVZs0YLD
NtvCE+23CNGvo+rX9VFPjf5bngObyQMHIqQ/GqcJL56zwHxlI2dl+K2V+2Of5avbh+KD0DgbOlG+
Ib8xu7UtLidLqMiFG3XphVDTPutGXz5Ndoz9eeR8k5rYeu1GsPtSZJ+kOkw92wzNHyqaobgP9l/j
qGZuUsnpv4eqWdQHWCIzE+rzZahqBd43bcNUNQ3C8lPUFOG2y5Npc/vhrwMioxHCL5h0tB/AfF5+
ixYct6iA2nuWnYWndopQ/jVH+87un7fd8otjAAtYgA4A8iGLeydNQTrIVVFBxqceglBZbSrbmNam
FAK0H+J/HJJoMxiNZBHUOBcyYNbLh+oNu5yGUi08rMXEg9zKJIC9dWeWeH2tcc8w6CVvmZ1YlkdN
FXJA5W2WCHUEAeTy5rkYlPSXgwrj7U90JR3H49B2msdYhOxZ+uzycVRlCq1UchqPQIaQR6v4e9WK
d2bcjLsCXYjfZa3uIyHGt24YoxVQ13bVqlqCWrT2KbbyexplV5jZ+QfNzak5vUEMyl6kN6UAhxFj
LOs1Yb9vdcO14xKpLiyG/dnLPJFXRdZrryEHeV048kYWvbOe5Lb9iuvizP7UnYKBfdG7Toh2jYMC
74n/re0mmegwXkcUl9hodG92Frcu8pLYygtHPjRFVK/kVNSTG2oRELo0037eftlzenCxU5nmkJ6Q
slFvMCde3AVlO0wofo6yJzdAWPRwivLZwPnYKmiFZJkdHToQmZ8KpYwOkSxN9+6iq7uRESmSaQzL
9Zn8tmzK2WlYO1OcKl46ZMkn33b2ZTwNez/VtqAtQbx3jb9D8ustL+NkZRSdubawdFCnQUCb6fM7
g8CrTc7PmVlLjNqxI7hysgkUUzBcyhSPAX56TNUgPI1QAH9UmX+v3ry6iealmDlCvGN/IYFzucv9
NhSj4RQK3YViOkuG1awGlTn57e97lR6yio1HKz0Z2BKwSS5XgV6Qhkjcy95MEF6lqsj2WqH0aI6N
g8fRql8rw+g2FaLrd8LeFU+AQRBNXSrYuYfH0osHBDBedbYjGg9LZ1zlsqT5JuEUsh6yXn2ohDLu
rdD4msuAEeMiAD+J1583tqH9OloYyjJQ7rAPCfzXFMHxfdnh9VvU1Ru49TNVuuwiXSmOozNknhQ2
xHHaMv/p6cw5QSRR3ZdIZ221AU/WvpS2JSiJdZob0nfGJup27Jx7xiNXuSaPSxcWwip/MyxZJOJp
ETldbUhMHqsaaVT6V2trwuwzHhXMAjSnRdvKSu41jear/fL8suo8ogFOiDPQlZWmNdlJ1umN1zT1
DmSH1Xwx6ABKZQdMetOSW1d6slKLXVZ/QhvH7fujgJAh5d+CGHx49hw0zXq+Zktdp9f57PeIRqjl
rIG2l2KsrJwfZa9uExGv0+JJhBIuCFsknMP/UXdezXFb6br+K1O+hzdyOLVnXwDowGZosklLsm5Q
CjQyFnL69ecBNXNGjVaxty/PVHlcsiQuYGGFL7yho/uh5Psy0PCxRGwnbj1bTzehyvRHaB/ewzsP
U8OTWuFH/bBNrGQLG29vZcMGLq6PIl4ORCGqkf0sov2oF5smyfwlUMwQRsz4a4GxScd9q4eAPoGs
gDG2N5pRbwvb9Cz+HQ4yFtD2Vs9iP5BuQHDvMkvx0vCrzNOM+q5T1V0TTLucGgkiUnUfJVyM0OPf
32OX6S8FDvpjFnnlUjdet6QLs5HpVdXyMehmt5RmzHfxGES/zbmTtCk8TszWbiQW81Uzq+G/NDMi
lGl1mEzrL0mrxE1mFJYf0KLwMKsONxKsA7+pbe2e9O2asPCF7gWIcqS/KHWxZjj612YbTmoHipSp
lJiMVuyLMq7uUGpVKBoO0q0+h8pDJGexGwHrVgZb38h1G2yaTFNu8b3+E4jDsbBokS+CMpU3p8mw
DTSneNTy+drNe3lGgjGgxU+Zl64Dfcjz08uc9VZrJvBSJdUCf8rHcDupVvX0/vf71SgLcYFmDYEn
revzUZxSNnrIgR10Pxs7MTHkvimj0vb+KJdhjUY0A2oNeaSlJLYOCuuuiAJZa7pHrJCsA52wP1X8
ENw6V19HGU6fpufYPvY76nJeWjeI2FjJjHN3mMa3zK9yJUa9bByQnIIQoKVM+gQ/exXViLw26lBK
y8faKTRPE+lwtAuUu4s4NLZxFX3BoLjfDID8vEIQeknIL3tx2j6/Py+Xs7/AOJgPhK6hoK+nxYjD
McH7pXicHeuLo+POXIayuHINXgyiA4fHAQMpJ3rMF02SwmlCDD8S6TgjvHkHJ5HqXzOKK6fxRTC1
jIK0IYsfkhIJwPlCSmKWqaZM0lHSxbxps77cdKbo904JDsK2o2TbxYN5I022tQMjKF2J0C9QTIAi
QT9zCC01D/jmq4WsqXOhJcZgPBhDjCA77qyuMuJYU4ko9Mk8dVha1AldJ6aCb08oqMX598npNTdO
s0etQa6sUdPJQxTnY9L3AIlCqcddsbbUx9FJrL1N2/k2bfrBnbB737y/EC4uULI/eF2Ie+E7s2gB
n8+eGPO8bVsjPaZ5pfhUnwo4VQkFo6Hd1Up8Y8adfG1PXlyfiM5wVy96snwyvtz5mLU+1kwjLZ4c
JyWvxdLkcUiQD7FGoX+zYi2+GQW1aWWejXs8MbC5DMzyppljezch8ei9PwMX0Se1STYBD0NUSP94
Vc1w0NkPyngu4VvYOK4YsfaxQlT4L2mS9Cu7/3JD0DiDNg8bmrvkIkONRkMPUgm4QiUV6dbqF7gS
UopXRrmIPpk1FiVMlOWr0lY5n94OjsNErSA5BlZXbJMIG9QUCbMtUufhhyof4o+pCKJtTdvrysiX
pxuiYPiG4rwF13HJIs+HTsch0DuzLY/d0Br+GMndPS4MCR6EyVboY7oN4Xa6dRaJGwufgx7BRi8p
9P7r+5/08khYBI64cAHQUIRfo8UCa9Dp1TT50TDAiSAr0u5aw/KUZBqeymSakEKnwSP0AZnloFGv
zMLlliKpQiYfAOWb0McqJh1UnCJmeciP0Gsit4A0tdM7o/fZgaekT+1NoSTXfNUua3KAHzh/bJms
hhrLuiKNJOqM0JetPnBx6RsC1HJDpFfmfpvq4Z+hJOf7SJ4h+QtkT13KPpErxg5J9tBM74syVT3R
ziXNR03+bJQdmz4tU+1Wy2Tn7+63hV2NLAYMaxquQMvP10gyF71djqP8oEvqH3TJeypOOvo9QX/l
+rn4DuAzSIKAt1Cmhde97MafquVSDl6iFAw0S0crz/+0sJ4sBPITdZ1+CPLgWi95+XlnWcEyHp2H
pQC1KPCvFv9c60VNq19+gH7aupE1xp4ZZtmVt7o4rpZRkI0m16H8TPX1/K2KNAsQjBvkB0nK0cLG
H+5G5cR2KbPPVypcl8ETY+nQWd74bBwkq6OxHGMlz+dGfohM9VlbgLUYvKSeDiLqVe/Gftc38n1Q
qs+x2bgqWPvKTevQ2YU53dJitL+/v63flKrXM6yDcyCkoLlA6Hj+7lpn1/HoVPKDHZaTX5hRsEEO
JDkoQuvcTA6cXSJH6X4O5OSv0sQd04WXHH121FlDvb3NnQ2mWs2uDq3WxXm82Aa0KnamnVV71Ca/
j2YW7YFPSjs5NV6DNC39qlYnjilJuzWGNH+IZxF9qcxg+lSj377PhGrcdrFuHquiVTzOcyxY9b66
4yJzXpSiu+qws5zd5zNAExNwDvEGLDbs489nwLJEknRqCcNQ6UzfHKCPD73ylCaq54jB8BnT9Juh
RrtPs0OvqqXqSsBw2SunrIBfE1EXyKCl3Hr+CIFpJWpYwAdRC+mgGdJdp4XNpqqt8TZHr+/QRNmX
Ye6T20JGRxCTyRLuQaLht5Hm8V2WMaFaOCs73Gn7v8w20/2gqTfamEHBT8pwXxPk7BKu7E1F9LMZ
lFG+a+y8PFSx1nqyhPy+N0+wKudJM++LINZdW+TSnaIpFZ6LBWe9hW5TXDy+v/p+ccQiDkKdfNH0
Qbh9fZ5Uo1QmXZXCspk0aaujRh+YWoPYRqxUHJdx293lklP7dTrvs2F+bqvMzzTsb+W+MW7yhB4s
QWAbPNP/dHyKGsfOHrQrp+vlocdDwgMhrSLG4CI4/zp2CI6qthsJrLheHZopQjYxg72U2GBU4joZ
3abX5Cs33uXJR6WWphMlL4eLb62+l2BHVC6cjGMVhvMzumH1vRwl11p8y9o+W/sLAUkDk7logiCC
trpX0XCueAlEFGTWvzrpw0aMQ7pph6QCUHrVh+Dy9KOogEgXYRT1fSANy1v/dH/YJietkU3KMUlL
NL7LxqQm0o3NJzHo0qYKatwJtPhhahT1JtEiw0sF2vGqNDa+mmTjM7C3a6HdxdddHglBL2ILDjYa
KuePVDTogFgTajpI0H3in9zL8jL/lgtgKqEux39MwTUx9otv+zYkiHYEfMhz3jR0f5oFTKJHcxKB
cpxiI/RapE/9ZBTD3y0Bo4REz3IReqVJRFH8/MVkGenqlIboUa+VcGvPmf2pQ759n0tCe35/H18E
h0RmDEMnigmELbbaIUk5JEgPI6Un12n3EKe3nVNjBug4UuYhMKTJHi32jYri+wGi8JXBL9uAGH29
CUhSDaLdssZEzCmeZrHZ5scBCbwd8ovBPjWsmoKEokDexOJK3gyV/CLbUbnpm0zBqUD0m5yiuFsO
RuCFoTldOdIvw/bloYAdMy8LrXDNW7fTXuJij/JjrOnNDUVt2RdCOLs0rA03pWl008vqKTJGL5UT
lJvidB+o2bWy6iUWjMegOrJI3JBGkEicLwINSCUmP0N2LCrlfpLj8B69TW1DlA2QSamEn8Hp8J1O
Tv2xwOA7S4srwdXl/iKqIHUgeaCacGGVkc9hytXSwxPv9Gddl8KbNkE5S4rK1kfPa5Np1bUt/Yu3
BqcFQBqOjoxRjr4EfD9tsAzJzrbJRXacyqJGirV0PteRhCNdm1K6HGwZeAeVg4SKGYu0qTbN6FAk
eH9TXO7y84dYxRU5NaK0rrvsKKWxtK1MKdlkIgn/+NujQPCnx0ODFiL+Gh6Wt44ipXkSHdUhAmMn
K5I/FJCY3h/ljZF6flFQhqFlCHUbIUBqruczGk+yXrVTER1DZ/C5zLHa+pBpsQ9XaTsanxz1MTEO
rfZBHwrPSnQXEK3rZJ0/SdgNdw9WMKHJHONVKLtt/EWd0wetOBj6axfqmMY/q9EfwYizRAr0shs8
uwFqUmV7IvOtXQx/QIS6s8P+Q1l/FvikberyK4rHf/97QQLkDgTbwEWwZiZD+unCLlbDI74qt3Yu
qfhFNFcjniVjWU+kDYgQOcGFJLCOt9GZHYlQquiYIl6/L43J8gJYevvJEdtIssINNh21N9iJ41lg
6fZFpiouuIvmyhf9xepcWF/gm8HOksytbocGYQ+nQ2PkOPSJRnMDw0F5qZC+v24uNz/cMtbNcgIg
Wbs+BcvO6cPYKsJjMdcvgzw7z1VjtS8SBxVOKLFFisMCPv3tQQmnQakQ1wPeWgf0UQOIKrKRF5rl
JruZMYu4BViOB0swbrNU6n0i0Wtup5cvSkrMRJKqYqkNwf18fzT6GNEVbguUVcAHGmZifJDtufXt
YlR8llF4G1d5tnv/Rd+sOM4XE6MCTgJoAmIOpYrzUZ2cPlo11cWxdY6zCDwlwuPQyFAdy10Bw2Ae
th087eJlBIMrDy+ZRDanb4Lhpgz2JbUqM31ouxvEW1zLfurjz3rleOY07dNpr2g41ED/gpuVi602
RG6iPSv5vRY9WA5l4NBonsxZ2U4ymPUmQ+excWOuVSfOt0Gb7xrkMnul9VskM60m/ZIDfN5MGZhZ
uwawGLU4Bg31sH9/SpZM6ecZoSRBhQ7HWWtB3gCQPJ8Ra2Zvy0M8nAouh30l441WYQi5l4Ss0ZtD
R6G1emuTd/q1I/ItajsbGr1bwEgE7YunA6WE86FtJ49mLqXshFim6raI0D53mfFYq214g4cLLbSQ
uQ7sPNhoCdvb7AZ9n7QgyXNzQjKrz1Wcec34IAANeEWaO9uKI9PCwPV5zrHeGoMP70/WRb8PeQky
f3uRHmQVXdg9jmOYRnptSk+k3nuEVMqDAC51LKOs2UilUe+lrvEzQy59aSCAmUbZ3gS6pDwmduzs
xxaX446SujmpWI73ivY82X3ttyJMH3M1Ua8s94tAb0HsQMrHoIQTlObHapMJyak6q6+1p0AJSRRU
vdlCJBCfQJh/loIOJTKEDDxZDcR9ONuGW5lO56FADN96DmvXNIPSw0E8+ZtXMLA9OntLGrswOKgU
n3/4VMyScMSoPgUijDaJKTV+F0bBlcrR+sB+GwWKDBZn8PDp0p6PMpZZVAzzYqcxxeUWCz62XVW1
N+8viTcllp9XMUU2gFdAu7W3zGF9L/S5kiltJhlPieJUW7PWJ69E7RU+tPwFdYDDkGrpJrWzF3PR
6ZiablP0SbmZRoR/HbutNyIf071TOMoBwZWPNU4+bhc9R1EcIZds/5EY8uj3WiEO1NlNTgcyINRV
Kk8NlWhT6FZ15wS5sY+isvCUWUq3FGcNT5dzC/XOFuU3vKq9otL1Fzs1M09PrWqTyHZ25ea62M5M
BLNAR4HDlTj0bTH+FEPG5TA7LVaBT8Q6G2OL5rs3ef1NvKHMfzt64j7yofgdy8/ta/wcXLnCliWz
+goLuh7gzlKOJEs8/9iILbdqVLfqE4DPPSxOvbZ8U98ppAvvf+8Lstjba4K6QJQKIjpI7/ORsF+0
c3a/+lTe2Ttzlz6M2/JG2cK0dsON4srb3NN25Yd+Yz0ZO+sg+8Uu9CNX2r7/HOv7c/0Y6vljjGbX
xb1cqU8oBbsGcnCZ8Vkrd7Vqgiq9ssbXO4lYGVzLEnsRmSAnsnplXVuqKRGKa6NSGPeWHX5oCse5
kn3/ehCw05T1uJjX2rcEVFUdZDng6RhHRREn8QYUa3zlVZYL/mydoE0CBIJe/yJfx/VzPm3GECHn
OpfF0exCHJzhWiMJLcKFmR/4CGZ8pjWQP1Zg5jwpna8tnst3XLCEP6o5lLXXjD2KwxM8VEav5NSE
PTmJJcO6Zl65GgWw14IywIN3aa9TwtPO3zHPqPzkCE8cqeDmnTsD891nJNRP76/AN2mMn+byxzjU
wNEBoRbGnj8fx6qRxwDblyPQCP4oa+1uN4jySS2M7/JsKChTmvHkRhOCUXDpAn8azP7eKONyg6GS
uUevsPErJRpcuVdijsjWR0YQQOegRVtdznYkf9s8iX0Zj2XPCa0XxUrvEzl1fKdqt5NGqV04knEl
q1kFRD/eit4QfawFnL2WUJhgjgdtwVtVTvg06ZR8a76VARnURc0ndvUQrcpSke2/t6HfxtXpEnGK
E1XRoj2fTccOx65y6vwYUsL7wymH4hB0+auZ5YE7SCP9sri7shl+sVBApYBSpqjG665RC6nOZTJU
cXZsLT3aB9Nse5kGPeptnfzXt/H/hK/i8ceKaP7nv/n1N1FONHCjdvXL/zmWr8VzW7++tvdfyv9e
/ur/+6P/c/5L/ua/frL/pf1y9otNAX90eupe6+n02mAu9DYmz7D8yf/tb/7j9e2nvEzl6z9/+ya6
ol1+GrpjxW//+q2b7//8jT7mT5th+fn/+s2HLzl/b//6pf7+j5sm+1J8/8fyz/03XxRfsn//t+bi
Z71+adp//mZpv1PgWsrHAN2Y8gWEPry+/Y76O/BBCqqUn2iqIGv52z8KUbfRP3+TDPV3cpWlOEbW
Qsa0VFwb0f34Pe13YIAcZdihkYkDZvjt37Ny9mX+86X+UXT5o4iLtvnnb+en4wI9IP9BdI4YlyOf
0/58Dc560zZBAZNLkwN7WzjzfGCL7J1orneFEnWuEqTxtlfqP4VzTTrrDSv3n+OEwRdAGjnfUl5H
o2Ptr+K09IuFEySHPm3qx1JuHKQZhkB8hOOXf8mKSDoBRhab3graFpGvceo95lNJPURWNlEheqDW
pXKbdCYh0tJTvI2jIlO2dSaLT4hg0kXWBGQs15gC+1vWZ9MhdMz5NCfD/KIljfqtL5zoj2mOqr+k
BDHkbB7xV1E6dNaUFBTBnA9fCJ9eRuDBjZfPtoQUa6xKnyapiPH7jHdF0YGiNjWO3V4d6MAackW7
I5IC+WghkfIjkP5bW+s+/laLRvzVnu+j8/34/98GXEBA//XvpXyxAW/jOv76pY3P9tnyV37sM/xZ
ZPbFcq5hyMRBvihD/thoiun8TstwiQH4f3Yje+BfG03/HY4Of5O4AGDMYrj+n32mKL9DmVn+M+UZ
gj70SP/9cP+LffZGNvnPWmeIBQ8A8AAh2zf+xuqwN+KUBnvY9o90kNRNKMzUxS3je5/Fw/eqSq0b
pQK7gpgTPT1Zb/xEaYidO1O/VatO2fw0df96up93/Ro9xtPQiF1qIpRhuIDWKYwyxthiBXP6OGTl
7NaSdiBwyD6MRqTihVPU+1zBL6SjEb/FXAPfb+zT/Fhx9tJcfMY1wHRbmqN+ldvNy6hl9a6v9epm
FqiBR+Ok31Ya0N+idz6NMV5y7z/8uiP69vAEOosnJAg4BDjOzywghC05rpQ8ymVzkxUye7BNPGwS
ZJ9jOH0SdR/e2LPdHlq1dx6x3wi3gZpmuwFC6G3XhPW3Lu+bD2UWPBjjgRbI6/tPuM4Ylidc9FsW
pATlA47x8yfsRaYDO+IJSRXlk44w3F+o68Bzr01jg+m5cUvlC8q3XKUeBqiSX80WCD0lcoGvZX7U
NKhu5frwVISieQBBInbYMkDKl3DYrOW82I5xn+2FDbe4arvwzhnlaWMONmHL6FxLq9+UN35eu2hl
vMGryH5w7wWwd/46mHpYdSpB8Es1c4DYL9ca9hSdoW9tSjUQUSNUEoxoPjWGFCi3fSt/rSRMA+JG
KVsv7qcSbTSYoFZWJn4oNeh5tUTBbiC6GpH5UvqWJ5JN95xj3xuowEmjAUbUirrXYsKA053bGUNv
OcE/vYSSFouh2VdVjNooJHZsfttF3SdAg8uTygzC+6TJi9WHln3EydNO3KCvHiRnkj4FNFWfM2ih
BRKMUuK4TRkVnwPUGX1FbV/5ZJXiZi2xLxm57TwsImyF77Rx+Ulvx2EThH3QYXGjXJMKXgVmaEEs
surwa+kCUVZYx4IgP6ombGLxPCuTgsOGYiKiWOpXxHfWp9DFMKtEQdfy1rBFJJ5bvP92El6ju2yu
8YNuBMolyCXfl0r0mUUYYScR5h+KQC5ecGp5yZm89zfJm2LoT6tqKXkveETM5Ii56UStc0xrGBNs
uMrTnM8Kmnrm+CBwDfZNW9goXyi5x2Fe74YxkjyjH5S/qP9LdzAXs9u0nme3oGp3oBpreoa1zFky
9H48We0xS9qi8aRK+z6C59ip+rDP0cbci9psbhXsr/am3upeqNkC/aka2MTcph8juR/vwxHDntq2
R3Qs6CwYZSM/OtmgnPgnd9UqqT4QWNr796di3QmlCA95EHYWUAaw4uCzzzfYOJla0EZjcKIA7Ipp
vk+YBygSCHg46CeYB7PsvbBNtvEgnqvc9K6Mf7H6iCIpCWvAG6jNXRTOysUzudVT/RQgdn4wAizJ
C2s4mJmZA1Wcsv0gB/FzLC0Y8di0sWAf6V9pEEX477RilDS7S9NpuCKI9cvHQtGA/J2KJsZl59MS
t4baac2oEQVOH81WVR6MONJv3n/55bY4W4bLu9MMgVGDrC2Bw/kgU5QGQYxKwCmMbW1nqoM7mqK+
6er2yuZbPuL5QPDSSZ7lRVWJPvNqIBUZikbH6YHoMw89SYiocck0I5xHpvEDJPtryjnLDzwfkLP6
TVvEhpSNIMf5m1G/6btM0dpTqDcbuZ+OCDp6bW5+7+PUr+PchwGZ++/P5i+WMo10mvqETPSz6J+d
D5qUNCgdoy9Po4O9y1w/R6hnz3W3Q07yq5UoPtD/TVdpvpxEf6lqvnt//Mt3BnO59Ot0AGsAOlYH
XGzmehPpw3gaJHDwfWFOT2nc0XDt2+HYtOpXHkk96HbX798f+KLyDjSO+G7RPYESBk5yFeDpRdeU
GMzWR/q784NcYmYrKeIwWKqRuApOz27WxPOmDITYzmkefNTxkNgaU4rtR2d3eKUl4jEJqqstgeV2
/mkZcLTAqKHwRSACGQWC3vkXSfuYnU1kfDTbmVzb7o1DXg2ql+dN8DwP2DiPWUAfK9W2WencWg26
QECqv4PPwOrYwsK3I27ZRsIQnEfW4Ocy66gyTK6Hspy3V+ZxWSBnj4vwKxEpT4s5Nr301TaR1Az6
bQp4lvTOa7TClfruTjHuHW3y1UJsw1bdDpJES3y+8glXa2fpay9wI1ooxOrY9KyitiDEirse2uk4
YZdgt5O5VxtOfUwiR7fMFGMrqjlBXf9ajXB1Ar2NuzBIQNCBGL7QT1CyhGZOFM1HbYgxsWkEnSXa
gR66std0u5ZX+HlyUUhYoFzU7+BcUPFabY9uGpTWAkz7OGWy9GAN0l0xS7h3oCntCWiv0aRfkyle
CVfQNkOWk2CYrg/XCzXY1fpDUVCPYQPOJ2x2EHnMhe1raYMctqTVChxBvO/CPsxvNDpXNyh4fAvk
OtxiAKQc5LlW8BeX+m2AK8UOOHl8DYKyqmm+PR5BOoKeeH5QBFljwIwxwjo2zaYTZqp/CAUVgrCr
452Nofld12sGXRcUKiHaR5+SeBrugjBuHuKuq/00zoZbcnyxmUc9gXRTmhsbPWHPbBTUsKKiif7U
+wak9Fx4dhIDY4hNnMvUZL6vU51q6ah/6mwaxKnWjQet6a9KZZ/foD9eDoYQ5WGKTCy01aEUN9T4
5bCfT1mSmZ6DK8mtNoBeLGe44G4V6XQRsO09JPbXLs/ghJcjaJ8uf2IR/aFOQaN5UT53397f4+cb
jada8mBgR0sZGYHdtZa8ZlR92gUTvIQ21b4bdlfsUZCxPAy5i02Emt6fdk5vXgnwoHp/5Iv5YGQM
3QmzqHnpoCzPz0LZGnVhFEI5YdWZbQE8hd44OcqVm/58Qy/vZ3FwgZEB70Aov36/oA3NQans+sQR
1+9qzfhYNZXl0x69Vvg/388/RlomE8oJ0S4IxvP30Wg+cqyI+mS0SfjJgGWxMQrnVlVi6L8jaIPI
oTz1/hyubrpl0LfGG1UTuC4L8PZ8ULsqx57boDsl5BJbdC5ob1cFOBUhtc8Jh88mmqbhQ6cu8ghN
D1k4WiRqTD33NX0M93ExJH6KTNefVx7s/Kb794Mtexi1QLQbVrMxDzhqNiW9QNAnBCCxqnyOVb27
DQJtvhFTGSDXiwQZdxpYDLksDlwtCdWDFLm5YLyLyMJwtTDCHaZK6gEt468itF/1QsIcvpiuEUXe
ROb+cxj/eFxal1BnQB7yr9V9s3j7KZJW1qdaRbZ5rgZK/gLb7J1V9Vu7LqsDmzTf6RZKAYiMjKe+
t4HgDeocfTYjycbQ1GluFCQ07gKtCR/IstqvRgWwxHDi4DYPS/GqInV7COte89IqjG9B802bXm8R
pi4N5y5SMZdHx7h8qIX8WU7T6gMHQ627C/roAYkdrrsZK4loCJxT35b2Nkowf+wUozmUlV75kVaY
XtwhbHPlU14eEVTJ0BhDU4vwH2Dmao2ZY5ebfVSdtMAMXQcoMN2KSj8MwgZyIcr2GGaRtO+H7tEQ
8/wxyG3nTxi1n5CyzbecvO0mpSjsqgakhMlJpwd4ddEBuHjx9f1HPQ/r376iidsoT0nziHtkOQx+
aoInHaQEZLnKUzbp7d6ZMgAUsVrCc8oMv52Na6o2l1ueaJ4WDpODaiDNo9V4bWaYoRGUp8Xg7FOH
OIJwKHzUsUMlZmrNG8eor3GzLw80m8IqknLQ2ojsLxCUlk29pg6rEzIwplursepHLbAHtvM1UP8v
phOeDWB+OiMsgIviHo7Bpt4wlI11gitBX3gQCd3AOEqLQ9YFqf93P59DAwaHQRr7QOPXJAIrNxEt
zGZxshtHehnKwfFCnGHdScaCW5GS8opj8MXCJh5fCOgA7NDZJLM9/3xN07Z1jIHpiX1l7mcF1Jkd
Rz303MZ0SxPR5aTMxU0t992Vu++NVHt23ixVBmRjzWXh0DBenTcACMwyMXnV2JGGP8cqHr+WSIl/
aAvjQa0MbTdwrG4x1VAfJMxXtqlRGjeItgwALlEUkwoVLDT1qY9Zsp+RwIBaE/cuqmQYey42cLPw
x/GzpHDvBHZT7wtdk7xK7+qPXdaHHztrcrPCQU90EvFWq3BlcakNDrBW2u5WzOIKvOBi0S6va1H3
X4KNRSrpfKbLOpjyoWclhWC1XLsK4m3OCUqMm0379xfRxZ5cDbV89J/OgKCbihmdhfKEvfDoSShy
lvS6yRycj21UfUL58Rqjf6VTxLFjw2UmwoALRcbJr8+H1HslEYhZZSdWq3wYdRtFT7SoBGpNMKqH
Lobmb0XFph7Ux6qecTqOh+m+lovj0CS67OVRjdpDxGpwEmwES2h0J9HENaX7EWsjAyfNWWpfl1Ri
Y/ZgA92xnkvhzpj83WLE41ejLQ6oaV57sxUyfXkzei2c+JxwlM4vyxaGPDWy06fEaEOGsYKsbJ2u
pftWNsOWVuWIf7b+HPVai9lsTc98vMYVvTiDlidAzA+wIubmpErnc5sNPTX5tE5Po4SyMr08U3/V
Ei1FJVpXXiZUoHbvr59V1eTHOwPYoyWj0CUi/z0fUS7o/iTIEJ20uDIPdh9sNdJbQ3AVF4NS70NJ
6A9FX4c+coamCwpjdo1ovFYLuwztePOltbxQ08EiO6vTqasdi/pImJ3qZIp3neNEu1SH/efaAfJX
XfOqIlyyV8MRkCNqTVTiDUrofY//FhKnfVDbX6Jk/PD+7FxuZFp45K10qiirIDp6PjldgyAdkOHi
pMSG/RH0H5q4gxlvjFRSnt4f6k2S9fyMBDdIY50baCmarKsPYDYoYJEknErUEVxhR2iDoDuEqavR
oFvUx3l46DS92DaR4WxjkJOPih3xZ4bIPhRKmXhwP6F92kWS7hSc6hEqFAEzp2J+qqrtNopMALdK
MRr7IHBEdCU4v0hwaC9qC6AcyRd024zVSaQrUlDqEUVG3cZPtRiLeEtx85rm3Yqk9rZeEb0kmVeB
N5HJrap8HAdgG4ZenHopfI17az/E9kdRaZNngFbco+zTuiKKgydNiisX4KmyQ49l+iOlsuNhJlpf
ee1fbSCUPyFgLKxh8Gqr0D+YaYXFTiFO9OUtL0+hdaaTmhzi0nwh6JvvCxw9sfa+tar5Rc2Hbt9f
yz7OC1csS7YMUA+CQW5Xsj71fJmGktKpKCANTwrFgk3Xzp2vp/JfuWElm9xCsilEjHqrFX23yalf
5Xl/pVy+Sn94AHCQKJ+CNKGxq62Zg1oSpgA95PpUtr3plfOQbUSTfCgS+UuInbXXJJHuJ2ZFPVZT
+ivRxWrh/RgcdjSJL6uCAtr526NcZySmWTancIy/q4iV3lEBz1/e357GxRwvAe8yx7zkQkVfrTvT
qPu5HMzuRD3V3mn6EG5nWtIun0PU7gTqnfDJFLeKGoptG0eRq8fDsJGiKHgxyzk9pcKev5iJSB8K
Oxl3mpIGnyanRKugkeMd8m2LX/PYbbEl6bY2EiWoX6ko/OdQHZcqzb4dSEBy6BpBMFAs7SDCjIvW
l6VEn3qgWzsNP6gNNqv1g5lODYnlIG2mZHJu53kEETtWoMpCK3npR0tz5UbNtpHaOGin97qLkP7n
qtqK6baf4mbXW3p1dxWEvwpW2LdgjcAR86kohXDbnH+pvFfSRhu1+VQ58TdtsgdPdST5kOUO6mxi
EXYikbcLzE7UYQeMr/wcRs2faUeRuM7S+Gsp8va+L+vyyY4Qiwrhtm+lMhIIvtvmbYlwu2/kYkBW
b3I8pzcK30D8aHA7Man3SDqqqF2F2X6uZnn7/vK4WIOggSnekv2rgD2gYZ2/mZZLVj7YkXwiYWjd
JhmlpyKOgsf3R1mHXssEvrFzF/M7CqprBxszlgdnDGrl1GWjL8Z4E04Wht/CM6N6ayvtc2Sjko8m
Wcyxlw6F2xfFo5LvivBDiJ5Wgd2uNt3bA6Qlp9iE7T6r2xfsxF17iL3J6lw2m1tqwweDG//KQfmL
h6cUCwNUg+vINloztYdpCCGAtPaps0TuWwKkeG2LonB1dYQJpKHvVmcT5DKlF0bkqvQG3TpMxL1e
Nbpr6pRz+smOvBIIlVf1w2GO7G8o7JU7ozOcQ0UP+6mX6SrYkpx9T5062nIL9W6s9qFvoP19n6gq
TliJk125u1daZ5y5NDlodsAxoaICv2UVvCiJPmRRpEinESNtdMpESz84fMzmfnycUdu9r6XI+dCY
U+trQwe7ypqMh6HqZ09MtINjPd5WsjxVbjWroeZypCS0jODcpTbCEu8volVMw7PiJ8pFvbRmqBa+
0U5+yhisVFjN4HTqSUiSQnVZODd1iVB1KqnSleTkl0NRJFxUWgih1tzfcBrmLMRi7aTmSUDGVWWI
BzbmJmV5nd5/q3X8+OO1eC+0hvgfl9D5DhyNVhnmttT+L3vnsdy2lq7tW+nqOVzIYXgAkFSiEknL
9gQl2RZyzrj680Dbu1sE/YvlHv11qgddtXsHL2LFL7zhUYkm/H9VX3LT0e+oE4nXJL12UOXhZWLG
/maUrM+NNcoXluiVcBz8yZUlTocY5WfCx0U0//abkCVAmxcYNkWRxW9S85kdMVXKYxj0r8TSRYZf
pO49JEpvnFnV3w41kxFo4RMZLeskMco7hgbw4HGQ0oMAxdaOsxDBDEH0bSP3uzMiYL/Z8dxAYCcB
D8CvoX1/PN2+mrPjwWI/Wq2Sv+iCZTmSb8ZuFqpdYptAHb4MPcRIF1gk+iSm8MPUOhMUTTZMsa2T
ctwXo79SwXE9CaLhXU5hCLWBiie9tjwaz5zQ05eHggetJFrDc2d6WfDsuyGliDhFu0kJMleY5P67
IhXKBdgghQ6b3F5WGSadZ/bkHHm8C+lZf145UGIUWYnqT4xKu6KbcCVIy13dQpWIcvpNaaYX6zEV
xruqAfqRtYPyzLVcuHFuVXdTGgQrFdjbX8v1X+zmP4GUv1uUE+wmuLawbtLn+heA+hjDyX/6F4aT
LuEnsG+z6vQvl6N/QTj5JyhhUMmRKGrSs2KN/8ZKS+KnmQNExDkr0AL05M/7GyvNP5v/LBh8KCOx
DVDL/gMM5/Lt5Kyxi/h9vDJI0QDUOT5ulgJRHzagdFEWtXKFFEHV26WQGoFbFGA3Q6ucbNoK4y16
DoGKNM7nxFfNa7Otu8e0U/qbtOKttaVafEEitbgMdP9+8Ema4h4xI7gO9HyzLriFeTEeSrEfv3fl
IDlaIdGBzNQxu1S9ept3ffxXw+qPdub/tHVTPSfhc/YPu61+Prf/yF//sWuA3NZN+L1eYo3nP/tf
iP7/TyD8Mwfs/40gvv3Z/8N5Tn7+yLPw+WgLzv/dry1oyJ9mGMDsDkZii7n9v7agZn6ad9ls9YAv
PMjTd1vQ/ERllJCKNsCM751r8n9vQVn+NCv2kpHz8srq3C37gy0477D3dxkOC5QnyIDYhxQ3l/2+
3DQaX/UL7zEtXmii6eJTcK5suryk34bgO/nF1L5OtJ4E5BjGQAWLpoTiKiq+NBYG5Naz5O8bMpR3
C3D/1w9/j0Nepu2IT3Ahk4pwcOcDdSKMHVo9J5eQrYc25Iy3Vrkayg3udgbwGfUi28jn/Gt+93mI
oEO5IE6co7DjMyxGjVSomFA+tq/5t/xAIZEm0blBlnHA/FkWCCToVghO4ON+PIhGcGwqmQaeD25N
Z/gIu1aOqkXryQ/PTOFvvgfY2kynp6c9F4SPh/KQo/DpD3uPjZg5gnooki96Udh0Bm09PCcEtkyw
+C6KPSBU6DVz3S59Io1qyIu8bEIynG6lVxjM5mfKCMsNPgPlye8RQplrGWBDjz+nb+IgG4LR3xWe
eIOuoOhrrtD2q4/33VwFe3+MlqPMk/ou+lZL2exGf/J3XrfyBFtXnrw7fd0B2jDOOXAsp2weCnoX
qruc3LmifDyUVPuI/1t+sKNMWjlxvC41OT4zaW+zsvweXqUZyY9DN3y140GGXlEy2kbBrgK1BQfd
GYt1lV0OL/ml/ILdV5ADy7flJxQK0Ibs/8wHE9eL+RvpR8AEVlBnW9p5yMhgZY2cB7suOYxquQv6
/AIkzfceT/iPF27ZHDgZat4/71aOpyoypL4MdlgOAyowHmHf3pVr+WbYpn/EJj/9qsXK1VWnGSna
yDtJ7y6rYAKAe66vujy8TBwBD/QuOo8gz97g2u++RtTR07OSiq8hQTBH7Rp86ypCu62RJCAx566l
08M1r88MweICBP+yqPzUtaYU1Mj83RDIGANyuTaudc4N6HeDcG5pUM9YSCAMxyuECCmg0Io7Ig/i
V0G+wNT3QA3uzJY/PVaUMmerDiZuJoEsRonMjM5YIAe7krrjXpVQUw8MT/jDcjrbjWFQ+icioB99
8hiKw1gpyOMHO5OizThROpWM/M/wf/NGm/l34P6hAzLKUhW7thIEmHWfW7WvVm1yGyThPfL1m4+P
zm9mDAIc9SpglWhrLtVp03LSJw2x6J2UOFIXS06lCue0bN4sCI4vInD87wZZLEtTpgVqWgzibu/2
yoWs2tZTd6e4lFcuXh7vJ2d0Eflyiyv1uhpszFWvR/vhP/hOIi1yPYzbib2O919c6XkQCHW4U3xh
Vn/Mb/2sOXMN/XYu342xuG+DOgFtIZasmJpcmONAl/VMan9uhEXRgoKx0ARNEe76xqxWgda6TVWd
gwf+fhCKBwBK5n7y4obr6y7vTayYdllcXUShM1El+E8W498jLB7aZojQuhg7RuCCq0XfCbIzE7Xg
Wr2dHvK/fw+x6HgZRmtFfTiEu2otb4a1vpnc0N6njumGP72CFyI83H83Nr17C6jjpRdt79F0zhFr
fjuT6NpTZJvpBEtInBb0XVOJU7hr4/bSn2JYTvmZQO/MEG8v47u3wg/LXAjCMdxZd6YZbursnL7E
Egk730MzWhC5JOAMMy/y+OSoZWFEXq9weF8w59hg+LGuN/k23mq33t5Yff96dWG4rKP+mGzjtXyR
r6tNsBrtH//Bnnn3Mxa7Mkij2g9jKdyZ+g5QPWHsOfG7ZZf35EsX2zIBM9dnsRHuRsfbeFfjzzrG
FseZGgQ9DEe3UfldJatigzrb7LFr2vmdvz7nTf/bBaU8QSH4LXJbfOfUREI49Fq48/Vy07dl+izI
pffz48mc/5CTCxlZe9wbQUVSGD9e06ZoA+J4HfJOfuspsCSF67FVnBx7mI8H+u3XvBtosXmkDBf3
vGNK0d5xFLOw07ND/HaDQuJFB5j/AatdXIoD3O5J4WXcbV/Sq2QtXUtP/mB3F8aqdCdHcVI3czAU
XrXXvps4rd3aD/1FcCVeX/wHbwwBPR1nekD8msXHtllITDCl0U6FnqlE6e0g5auP5/MN6Ha8cjSR
pVkplKANrv/iXtPzNpwi/K92ftYZP+tJ6HZSNDSVnaO5B90SksvXDhvZ12Loky/jhG9wHSvJoVC7
aKsrg/wYIsp+VWFKA2d0FGBS5FHnfTeHsuR2nPIUV5eoKbetF4mvgy9RbdJTMbR1ZJS2vahBB8C7
VZnoD3EvULrvBMgQ+Kbvk1LOYxxfhexBzzRxK+se/1+rJsVy6hQXBTtOCjO2SxE6AXjyGkSYFUrZ
rYfKMrIWyqQ+TmUabFEM1iV7GsxBWQ3YQeS2mVSoZAMt8FJ0g+U+pIce0DK12kGDpKJ68AaAjOZf
RlMccv6SerMdUckFooLP6OvHi3ASn9MnoxQE+JHjQ1N7cUTTTC2yMIy6nax5t2PxmKva64SSdKbu
eAvOoMZPTpAEUH/Wx6MpxFu8JA1Teo+DfvBFBhNtQ0I6/CzJdI5LjvYUNB92LfuKyFxFb/T4NhAL
VfbTXA33+NOzPmOTFF91tBZ/5KMHwspUM/ERVobQ2doAOcPWE824qqIgek3D2L9vrZKQSm5i8Bu0
CJLq0PpdHTnhoBqfvcYj00RkJf/hmXJ6LwxD8dq0uvhDrqf224ihJF1ur1PgAmtDPThpaxb4dU5t
VkDe1OJHvbS00kZVHb/tWsKI29fk9MGMreFgBqYSoJpZYlmnATpOVhjWyJldxUW29ausSfDLk2Jt
M4SkwcBtkvAP/UMINLh56CMhyAFIa67oHU+eIZSgissu3AtmMW5F2Lm2KEFgRlYoz+2wT5pvulEL
V6aXi07j+TAKM/+735f9KrD0c/4zb13m47Uklkehj8RkVqY/+TkoZ7Rlmcf7WIxxUEgl3x08z7wQ
QK6u8kbyr9EJgl4Os3tXFYVht6OSHxRxZjgPaluv6tLsbivNG668GpHXKU+EHUiIAKx5nFGG642d
5yVroR/zreLJ7VocSmmdjNp4xY2Uo/feTtsuMSw36FVwoFGjnLsD5+LV8TciLUa1DsQxOR5J8vGU
9/hQVlYjiXvLSOZLIFeb187s/Nguckm+DnNB/Qq5frpUpEro7Txp1IdeQXHpohIRmvRJdveZOVbP
rT6N91OcBZ95V6R9PRZYVo++pAMOz/vivklTXsWRkEDpnKLLQflhX/eAagNxnJG28VYXKym0p9Lz
RKe1oAUAVhu+BFVdGTblj/Bnh/FO4ehm0IpOIJQlorZ63JUOTooDdIN68n/C/bOehDiy7oO6RQBC
jDq5sbvUiL/IXVh+H8Eb9rZUFOJn4LjirheiZivHbavanW4JrpfEhnqugHhSg2VDz10xyN3MtHoq
f2ToYel1vbVvawtTywZ0TL2tLdxp7Dppu307xmPolkFdQMRvqc9hHlab6gYAc4xYyui1nz++dU8u
QtCHcGFo5VBWwkpjEZ0J4HHgWnbxHoc//5KHQgNBEvpn3vCTXrWGTogov2H9KCKcZD+iL4WCFqbZ
3vMKyS7R2rjxIqRPsaS6iFsxcTBuoHmtbzzo0TyYzXDXp17mhPWIKFTQa/c1Z3D9x98Ofgx9TB0W
6ZxJH+/4vPEDLVX6bJ/1prmumlxbTfDjzwRrp5EU/QrUTbjJKGrw7CySZPwZpUBHWmePd3N9Heii
d2sKvn5hzulyMca7Ji/TG8k31BV6DKy7ECqr1NdSp0XYYjW2zWCXCrQ2hHEwv/PweZFEQXGnNAZI
j2JDC5nlAjVJ7aKtsfzrhK64brSyhAcX185EU2DFGx86taeckyWcg6+jS2P+Nl5suoH0a066zL7p
a6VRl/m+xxfArXUD5JsqUtqNtWDz8WotEXccQpx+KLEb8qxhvpR8BuKndmo55XuTXvo1Skb6yihQ
fkbYgHJygoda2iXx3pI8yykQ0rr8ePiTgzIPD1wXCjFEGdoZx5tF14GWjnpT7AkJBWfQB+9WDML2
DI5ePokaGIbGwhyZwCWkL3Y8TFGEYl1YTbkvpjZw+iawQjtGkmMVl3qwkdOwWaukXI9+6um88NK2
UiJsSSRVuJATJJfSFvJzMcTSVdIMsj3FofEaChAB4qkc7Iz4NeD1TkPHFH15PRTZOSL8SRhHTstG
p7qG6C2KHcsLRUgzYKFdubeGdnIkrcK7Q0R8X6u1XVPMKCehOTNpJx2GtyGh+c/D4ta+WJpA8QLe
7ancx4IGlCjE19hsJmWFtjVzJIA+4n4l0YwTyfl4U/zuYxGTRrWRPjkFsMVqNbLVyX6JlrQVpxK4
7cZEoXiakpVaZQAcRLXd5aZcnBn1N1uRuaXcRtuLr53xAO/r8mKVqrDClWof1TluvUPoOeoYnFPq
Oz3aJLIkfiBIQLsAIjkeRUIKHXBRJO3xEYxcYwhemmZ+j/rYc/90FiFwsobgyDhfkMGPR2r9uiv0
QFP2fsbRsqzIW/HWT5tRQH0DMRfZ1QTFP7NplrBqvootSgmGvjMQPSCux6PKPlbiep8L+ygckDYT
tMu6w2TJ8pChbnBztcxrNNn2lVyuG88sbaymHhtPLWwvPufQd7qg5LWz+tV8dIgy50vhXbmpUmo1
RJJF2AcNLSWsw16HsM3PzPK8F4+v6hkqzZ7RkN6i8r2Y5UQRU/wZEfyvjNJa6XKOUZjsh66Sm+mq
izx/8/GqLvRviOGJdd6a8eR1EKKXEGlzhCcjao2xr0P9G3j1je9VsR2pwcPg7fBasmvqPVmPMXcW
S3ag4YYbl2eOyulH4yXFAQUlBiYNibHjmaUgRMqp6MZegQCKAe84XY2EJ9Tj83E2BBXPvBK/DfBA
ps8ZH/CDE6vBNOP54rU090EojpKLBLf8NQPFcF/LU9TZFc2UR3WccC1OlEGbHEHO+2DthYn6o+Hd
P1fIPO3hsQg0VaiTAjOYBQ6PJwDeSIITW2TtY6CY67os8XEi3lJsobSEbVsZ6h2FMOE6hWy6BaqM
+GadWk8fb4XT/U2/9A1s9Bdcb3HU0jIZOkMrrL0+wGQTfUFwpkR6/XiQhXLWvN9oZs/CIDAxAA+9
SUm/O0VjJVZJ6KnpIfSKbrT7LmV3m1GDsvwkTY6WdM0lWHFJ3TRqq/aQdI0xtqHB5/RSwwiuZWp2
L2IBmNdBImLwXVPtrcQp0CAkzTWLOzHJESJWqvjLlOLTZWttQY07kDQfdWLdM+9JEbOnAhbfAFtK
ryy3l7EKGrUhRqJ8rO4QJ6hEt0nGljRcCLtLuY1QpkliT/hMIi9nThTW1tdUqrACRbAUmEGu6Vj8
CXEpoLo8yYfcmlJqTFYmCnYdeBm/zCta3wXMqdXrOgqV0S5iy7obUVAaHG4CjEaCIn9MxFL88fGU
/2a3IwMOHhIIqg4MeMmACZROr7uyKQ6+pbXr0hILx5oUIbFnPrujRkiMaV6SXxhRdKV1sLr9qIgP
pdeca+ud7jDEnEAFzX1KpC9mkNH7GzQvi9SAXxkdELz3r0fdx19A1atzV9pJjkzbkPwf20fAOqzH
4r0XtVqUqtiLDj2sgosyFM1r30C3yZCimCqhh2mOGdarsBWCR6ntDZuNds6B8/RKm7F1oGmAJoG2
WxLvUePX1SnXw4OIqdGWZvZw6IdKvE1za6+MQ3UOxf6b8aiZw4IGic/ztAx8C1DVSMoP4QGEq+Ci
9NNdTPL8HqKcvtb84Fw37hRgQTQw0+IIt+kGk6AdryWFBvy1sPw9DJAfLsa66Zy2Vv0V51936qws
KZX2HD4r15GPspJ17pn4nnsdznzorTmDEWa7fmjqy8D3AzcidTnTBzsNOOdfyGtCPkf2uJwSVOGD
lvpcdDAllkBD080ZGR5trkG9aGZh66Fry0MWni3L/2afzxBLkE6k7LNV3fHciKVWRlDMogOFswAi
mOStqW+ea/j/5umGzDtzJMlDiP6W3Sk9EAe1M3XABAbFNF1s8NXAVHWtUbDY4EqjrIvOUOw41qub
UWvjK82PDDcLRMXtQW64H18z84IfRy5kXaiNwhOd1bCNRXW+lIayElCOOISpdTfE4yuqdXvd879i
831b593Lx8OdBr5Eo1hDwXmipH3SvEfGfzTCPI8P/aQV17rga4+COX2hkCqd+bDTlBb4Iwn0LKFK
bWAph9P4noYwlJwdtMn6Fvtic2/1RnIb9dD9K6nuV5Kn9JdpIwEqx1Js9cffSd5CRQLer4Xt82Iv
ma2ZhzGdzoMxGeJVWlGILES9XBmoCJ2pgWA/cbKGMNXA0gIjmXv5gIOPLmi9AOI+WV51KDiixYXY
haiSmaVqQ/yo01WhYpju5JnSf5s0FCU3njC7GZZtlD9neRK114aXQPjqw05O3WIq0hi6TK7tJLP0
70dJmPyVrkzyWtFzVEfksMffRxaQMxbbQFkJapbcwiVSTVeudJwjul59jRIqJp1UVOqV7rfB8xB7
TWHjvkdmjVTBiIEo7soeZ5mIwPUrM/xq5e3YbpByUg89ufmLKeMuapv4g94P7ai+ZD7SoQ5K37AQ
daWqnCYx+hulyKx+DjTGRw++22h3FBoerSxS9gnJDpaRiVceah8KQ8ZxRJIUHNsV4GaInaiWIAJS
qlrX2opWNLrT9Ymxq3Ot3BqwgGaVkDroCBZkT9kiDZMKtkYh5GIsWAb0k1liOyDEuzTaVr7yqbfu
81LwXknDZ6WHoRUxsiiF7ssktfScJi1OVm3eihP4OWNInTDL+TsikJneLsQZWiAiwSFuYqnoC8fP
m6B1REToUVhtxoAwN++NjSXQbGIVaFKg7TxOd5UfC19LsxEbJ1Ml5BYCo8QwnUbTaLp9Hsn0e7TZ
eY1+G7K4RIz4u1AIi1c61t1Pk+bpuPV0pLlYpSWefo9HKF2boobgZGeW2HY2djFx5tZKoHtuHOjJ
gBJplT1xUze520K4Mmyzk4RmlVMRM+2mL8drL/Otl5Cy8ovXqel2HP1A5A+qcn2lCX5WYlKUTirE
EqTp3VbVwsvQapGl7lI1PPBGyAi0JiaUbcvolFuL4DKzjSQnQ2ZjZF+TqY3WePtNl+Iw1CuuAA19
GCHcQ5JoHF8LB1ee0MBxBvSBYYH0wy2HTyzu9DquFBsaippB+zbiypnSKny0aOntZHw3G5xxJ/8K
Okq6Beo0PkdTrOqOPA2peRFp7STatWDgyu23o7SupSz9aWqpF9kDVf59ZXkWy2j6wUPDwfvaxp7x
tWjN8l5oxuRn2ybJTaW+uQvAerkexFK2XEGv/Zeyqf0nWpaC7ppFJt5PgJpzu67Dg9qrcLCTMsft
SQHK55D9pZ+NHEWgUh+DDUJGCJyruMKZVEjEMHXKuhg/5yM1BaYonnSnCtQ6tn0Zh83RGuksDcQ1
T1FdIIUSy+K3sq4seKdTWD2WVWXUdlUTpNuT12lbVGOrxonMKVgXqi5kq6hRV9XYxIdRVrvbQgp7
AVENH9/yUJqkCE+PfGAEvQ+/ZYKp3/lT5r/AH2o5+4KuJFewL+eFtu66zNS/eHTDK0IeQaIUIkzD
N7qoVA4mcyjsXveVyK2SRLcoqEl56XpC3Om2P+Tjj9K0mutuiOQLs+6ZhrEMnLiOfbfvQvEm7kX9
R1CZUAKDvFWeRGXq71gOdp5P6U9bDUJXY+Pt58pnqOV97VpibplOmOjtfhoI8/dxP0m9UzfW9GOQ
YgnDWSv54cvIt6KUXhQ7y0+MvejV04uhDSp9P0gdKCx1yWb0sXfzVSWjUFwW02un6XadCrddZF1a
YorrFgyIHzrdE1dNoebLoAGefDXWS4eNLee20pjKVvDJbMCPe+VViuWBSHqHurjdmNKY24OPcoQj
m6P4Kneld0+01u98Txg/p1I5XlkZ0bot9B6u0gNVQopZQTn+jEwL3QW/bFWPKefWL9DrFJxZxJ8l
8xLsgP28xJCX+CXyXXVi73HH4ZVnc09GD5kZhzdiH+WSy9plph2ajfpUSZo3nikinWLwSDgo0hKR
AyglAVrEqqqKLbPVStVBlguUB6JRf+gb9Tm1lOpWw8Z6lVd55ihlFm4ipW/cKk0Hp08N3EfziHXQ
jQYtQNm78Wqv2+oJ8q/8fViRIYnd5HvDBTltvilAb2/Qz5JX2N6bl6PQDY9ppeiXKqXWM0HJafgz
ly1AYgI/R9tzKUAdcdUi06ZVh27C0zAec1RxAwRP0IjSzlRnTqPZ90OdRFqWjAuaLxjVYWwDf6WE
uFtjimCdCT5+80GwiIHty5S+qKzPv+JdXWAQ1WDMRC07eELx3HdWe+ebZukogqC9fhxR/eZ7QKkA
pafdBVp2ybkrwGa3fqjnh6oZDHug0mlrsXrOZu83oxBGzVE5EdWsZX38PaEXmaWOz80hGLhnmwT1
mFiXzmHpT3McKKVEwRZ17TeyzfEoTdQIUhmP5cHTa1TNak12ctNEL90CGxIlguW2fTdetL52LuF8
K3cex/uzAglFMSAAOg7Xi2S+GnQl9sekPcTUjSLHI6K8CNTMX8WtrPWumBtmSu+jwchoGEeiNfx+
x94RlLRwkqyu72pPjLeyGsmo4mrUcsXYmJ4J4+rL0aiNbo3MCz6fNC+qfJOkWnNnEYEYLhPSgpjp
q/CQ+IjQObJMalVLWCZhzWHhWR6Yg46hKaa9sSMPtGmQcpX8hxbx5j/VeIAkTMsQtQ+6xGijLOmm
oyh4NM678nPMc+HkrRo6RQMW5OMd+5bJvZ9rRmCzwmedFRRnpcbjZZ7yRmtG2es+5/Y3t7SxXLdz
x3AK+xX3M+csrmN5FpfDLfYuohUhxqoMJzqaLTvEa064ElZc6IwVra5EO1x//IVzFrP8QHoL4Ddw
YWBHL9oYRANAfFS//6wX1l2jEJ4rRfSSxO1Poc7PVH+XJ3P+uvdjLZIcD559LatC97lLb1Ttexjt
P/6WN8rZRx8zZ1nvrjJZ6iklDkzftWWXNqJgbrvq3MsX1YGBbEvOY+BseF9ceR3YsSvaZ1gay7oA
KRxSj+SKs/berCm62C3wQTDNkJXhEJeZKDlenI/U+kbMj5wilusrKS7AlRVZ1IirOEeZD0TZaOC0
MIgJCljtpN0lYj1lZzLZJTf77XdxvxMQ0zNF2HeRyooVyhNCXo4HLw2HL63UtHaskc8aQjBdtqXq
OVmueI9GjlIXlCv8bXLZs3FH6NEfLvQ1/uDVXVl2D71UJzfNWDXuWIq+i5pz/PjxGi72yNtPnS14
aHZJs6DYYgonkkxCO304WJMhuO1YAnQZyC8/HmWx6znKkHd5xMnsofwhk3O8UWq1U4S0a43DrJX0
EKaCiAhl3ToxtbcLT++Lv+6RPyK1/h+1ypkpIh8QXcP25zG/lX/9b5sczHCoIpkoR8586DfHm79s
cgSggZ+IsGaJLcAwEofqiOFqaVxKlLpYQfxFWby/Ga6S9YmKHAgaKiz0LymL/QnDdYHN5nEnOaT2
BAmcAHaGLB9vk0lLDD+xhOIgCnNFJdQNjB2xU5JWnhZoL7KAQXuDmwoZuTxSj2k7PcLFQZY2NASm
3h7DIQJ1han6TV9ZfmfLfZo9mtHU8BynzX0gln0FprWot7g7BC/Aa+K/NB7/u/P+ybn9aOfdh833
57DKfvH866NdOP+nf+9CWWUXvomEEC+ie86b/PcuVMRPQJ/QZv5Fl+ay+pvqLyufuDrmqqTEJiV6
5q35exfK2icwkBINa15P6od/xPQ/vqoAdkP/1sBP6ASb3IfLFIrbuCy6Fhl/bcgFnJBbG0lyHzk1
jBPoFJ5jAizesHk8okoF+iYROvpzS6x3peJqIlkBuptRPmLAhDOCVm2txHKnXv4mSklOQ6GJNoJ3
n6ZfBL9U7KqUx827tbr/681+z8Z+gxf8+ymf8ewzvGLG3VHPN8C6Hh89lDFAGdR5fltgbI0IzmR7
GfJtUjoE12X9XKeZt1FQUbFzNTAuqkp79et+hw8LBK+h1W4zo35AySbbgGDbG6hJ2kOqSo+y6l00
kYh0f56Wblkp1QqLIMVt/C68nL7KCHPZGc4mZyKDv1oCR9+DSvmsxY1VHlcJNMHj7ym0Mki1oZS3
aeD4gdNWYGBt5TvW4zaO26p81YoXanKlxpd+A9buIqkf0M2u7q3iMmopdV1ogqP/zCki2FW1qYvn
2lxN8qoi448dvreMAQxs8+2Y30Th2oR8gOqUQInW9lVXW/mXeukqhuOrj6mFiJJdRraereUfGt5f
wlonm77tI0KTi+BJ+pYARTU2IQHLuFXp25SXeeKMd1b2WacGquTf0cPX9Qs08o0BkW/Xu8A50yjo
IbtWRw1mg8JUiyZatU4Dt23B2Ll4NQwoWgMzCu0U9ymy5tAtHtt79PVxcUkeioPxVfmK/c+IPg2F
fvTIHB8LzvopNm0rcnMP5Ict3CBPu3nxV1TocIaRnvIH4ckybTwDRH094GWOwln9fWhWnezmwXZS
nOZ7WOEc43Sqm14XrvetFC80C1oAyqJ2nG7GiiqyLW+jrXGpucYOYqXS2t7P2liDS8d+J7/2X1g1
bVfzVdHFOIvD20AmbOCYG3UTbCJYzdvwafJdb0RLDF0X27rrP6+9LbL916D1DVvb59fNOrkZvliS
rW6zzGmwBPFd/4VnwnTGq2qtXXqPiQpez46p4hZbdK8GVOHuO8GWetty6aPGd9bXZCPcTF/Tl2xr
apu0cGliYynmyJv+FWYEUkI32JXeWJfBSnTrjsSh+DZemuvhM+JajudQuXWNy5gzBdBthYR3gNB3
6hSv0as12NFrNtqReNmZjnZV2VgfXPdUtiZ7uo+2au4yoV+zjeaEl2XjIjDZriUn/hFfwoGINtaj
eTNtrC3GPJfWz+42ubUeoKrC7Exup2eObbXyFbsE0F/Z4b20yh6yBzV2rNYdVDuMnYhuR+/oolP8
KqT89xH8J9nGu4v1RO3m/jl5bo9evvnf/6UvovDwQSMA/YJIJchRXp5fLoWK9IkMBtERLqzZHIHL
99e7Z34C6E+7G4gUYCltlqP99ephE2q9yWRLeGnNaqV/JC5yXF7BNJ1rEnDkW/INcuUto3mXyXV0
ZNI8N8YbK0ybGfJV24FqjvYghYj7FTSfCmVcAQtLV+/m5zcPD9PxLh+eB6YCBgCdFwglNB7D43va
smI9Qqu5usnAnjjEczqVMDm7qGW82z4e6jjV+TUUgl+El8S6tBmPh+qSMhjbPqtucoonWDF3XGAa
WrJnRjkGZbwNg7cDISxyCACdlkSb0KddJiZle2NidU/wYAbrWtSSgzHq3VWDgOCanpYkr5oKJd1G
jkrKRroaJA4/un8OhwB4tFrrujvJZbVBKctrHF1CfIN7wZDvSqUVI0fKh+hHoSjrUqZ1ZWfNOB6k
buTy7soek6dA+GoISmIDQ7U0m7C4u+3wMUdOH4WNxyiV5YPa9uXXxpeMaz8YXrQ6Eh+qLCNZ74YW
UVs4zpntKenwzZqkP2S0vk0Sap6kxiAewS0spQhlHC6pHogNLQejXUMfTF2vpb338Vocx3J/jTLb
y4IUwRmCguvxiusRlZa6N+sbbQo+dzzI7W1Q9sUGzZRzMJg3vOK/A45fY4FLBWs3K3EsDW3rFvFT
rfDqG29ES3AU8Y7BJNNT1hH3cfudp7WQNdsCAV/EtKO0at12zaZGw99sWtes7uX2ORajSzrgP31B
XQW9uQFfoNQDrg+3Wm3hWj46Qa+gsPmZ7pkLaxSTrc7plRupuu/CK5qZRf3oibwx4jc1fIq6qzqn
AunQjabBKa78WF5FSgUOv10LXWRH00YKCnbfU+3dEX0+xHh4Wt5NhMPeED2M+k+v+Tyi+d2HjzgU
rxPpyut4u6Tb1BidXl8rpr+Su56/fDaU5M4s5IusRT/6nO3nm177yeRqypyd4g5F3fx4Idswy7q8
luobhIWlDf+XGCYT11Gc/Qwp+sDekcIb3Z+eU5jSG2OyKkwKumAvxfFtmBXiWvMCwcX2VL/Oq5Tm
tyfSph2VTYpiAED9rHqIEIG996IcC4douh6EMFk1gaI4Uj2ATu+lH0mhNZexoXXXFmTXra7WnDsB
wfWqTLKdEuvFZTyEPcuTjRs5K875Yiyw+L922CwuBM2cwtcSV05rRyyi9n/ZO6/tuI21TV8RZiGH
U6TOzQ4kReoES5RE5Jxx9fO0vWf9ZtMjzj4fby9r2woACqiqr97vDXq311qqbiOIY59FaN4u1aI5
aqEM79Yt94VIg8FOhlx5CdtC3hTKzcF6JCpxuPW1YokcNq3pA0egSWFL4mA5hZYg5mGFWU+k/rhG
n+YeraSv3uId+fPvB7gp6UQ8Wm8RH7fp+o9NRugjLepQN+7zeVSdpAtrpyWTedVVs+q15lisMnNO
d6M5Ebol9d+M5Mtzzr9sN7BOWZ/ZaQC9bmDKP29hLNRBTJFV7QUTq/vAEpIdttTayqTN9MXi86+X
AsyG13AzabrfBwo1gt269P0+0cn8y5SocfNayuyoH6Iv4LU7PdPfI2tATaMDQBuGA8/HxxKlzmxh
f7b7rBK7Y05+hos0WTmPQzfubmRoalzy3g1kW/tIQiRY9QghjKjWHua+1P0Qf+zjMkf5Fw3JO/Lc
7cY40rITYnbDP6HDfryx0CjpEpsSVsZNIHttpI82XYYos+mjm44wKr1r0P5yrE55CWpIOMqYBGut
GLH7lxZ9pWfjshaEbLSxchWPoTbLX7ymz5XPTSsB6EBSO+YH6l0BogZhpMuzUu3LqSsJAmtKL0qn
bKsvTbEyiIjcJO2i7yWl+6ql9akeIQOdXC5yUG98aDC2j2NTh0hIiWkodnPK4RLyb+WGPYqNP++B
n69CUUcRyf8k/ZYz+vEq1WBVOAkm6i4Xm8knRY2xN740kPi00wLaABvcPM9IpICH+PEqeijqSzYP
yy6fAeOqpllD+kCCIhm1K5Bw9Ncz/f/zBecL3s//Hd49/IBE8iPL/hVku/3W/2NlKP2vm+0YRQ/d
ur8PFP85augiQC8sQj4Hsl7/6aYpkYh+a2+CQ8ElJYKRmfCfs4b6v27CdCQ+RB0hGKUR+N/AvB+/
FaYY2kbYnBT82MFi/X/3rYxSnuUjlJtLM4mNI9W4AIjmdRh1xcYi3fwC2fo4v/++GnYRN3d+7SYz
udt09CQcpww4+WLEbernZ3kJH0aoSKXSHUolisF6jHj9j5fyL4eaf7kmi74Oig1lAXrs7ef/sdHh
tRzJfT6lWNUbD2gM2Fi7aVW1sScOJUCPnO5i6yvx178M6y0/+naAJGT207AOOlSCUsqyi0zw1Hro
zE03kUEjmLss1r9KkWdX4Rn+pyRjXEFhoZpwwdu4ssN9fEZqe1z0M1G/WA8akWVQ5VA3pL/EyUa+
jwH7r1gnYbl46UO8Kx6S/mh2D0qxBv9qAodeltw5i/SDVMgkcPvolxn+MsunqYYgdxKHTTe8K+oG
3mLfuV3kZ8mj2j7o0S4znVrz4sExIqfJV2b7unSAs/Drp8aRH/tm00auuk/OJe40yq+5fFSHa1Qc
s+hhMV51YbVUK9NcBdpFMdxKPovqBdIOlgMgdFD3xurcicKKYN7eWMerSV4LULYF03CUixlslJWx
VarwLwzHeLCeiROIXBr2SGG38av6LX1DXJcKp0X7mQn5IdYr1Bp2XZ7GNnZUSG/i62xeNfNHDXQ0
Q6EsqrNcv9VJ6raw9ir59xB87yA0FBZUOb9VNkN5M+PPbKV+CZZzQIM68qESIfWAY9lojjC/GAl0
AOWbEO+aCZRwYaesbEvaidW2AqM8FbFDc1EXnDIMndDy+RbCym3SnRqAEr724JzqKrwlq2++dEC8
K/n+/krY2YA1bqcwar+PX0mdhE2YU3xexjiv6XUGqq2ioXZnWDB8CAEx8m2s7IuRvuMs1I9lp37F
XPg0L5gMVF/0DhCzSegHP94CqeAd+dS6eunMHx38Pgece3F00r5wylS/Iof/29Ugw7OscQxkEgLY
/HPqa4Lc9eXS4JPUW09BVOFTqPeVUwzJfmqi7ovC79NCc+uW0dDjisx7PPA/Xi0YjUHolSl7nCh5
bWWqXbUznowq2HRjvtOt+Gluiq9wlL96wh+mPleloYuZHD0/HbXpx6vOpOWKamqkj82svXbGOsoH
88nqOFPFZlp7EgWT3dBT9tp0XBNeybdcRY9xPpz1Efpb25sKLPK09CbYYvqUXP68+hq3Mf5wf0Bm
qCHov9PJvCE9H+8vljUhT+XQuhbVwehXvG0DWNpcazKWhw5WDqq4ntO15E8bkYCzwB0MO6o84Tfc
5BlBWA8j2lav3ToRHBDxQ7OTtvVG2xqrZcY/2Y1qxzroPc/o8AtRuPD7pNEFaZUcHR5iZgtb3YdA
omKDYwu/hH27vQXK2/qxfQuv0VbeNd+zbehHq8CrPdlwCsHGiBYyZ3DRXv88Gvf0JZHKj9GAEEhp
hnjifgMMK9HU5jq1rubTSGzfT05dCUnzTAFyalUneDd25RPdC/mU7RgIgigD0a0a5FPEdtjNcx0g
znPqa3UYd8nv8o3nMCoCP76oU/9yq/381v7nPu+YCE0ojsAZkXVNNtVeRTBnOtGmAREv18KavLj6
HW6v8pIeFz84Dy/SQ7Gft72Hmjo4pvIqiJzgEG2sdQg4f1E2SukAxMTl2uo9WMBC7WZ4dUfuku4T
1TGnpy5yC8UeoXpCa8cAR3MJiEvBXWxjbeyCzXiSztNlFuzOsCuglpqGih1Hbt2vaKsoy4M67RbN
b+k6lKc5+CGWr113gb2qNLb6kh0Du/TVdbVKztWhfMD4tbw2B/p4/p/f71+l9f24AQxD9AHXvFFO
Pn7tqSRbeRAN5jV+FrfSg7RZHpJ9e8yPlq2thW/qc2vn577ma0UgAwvY1jp7aZ3B8gWJQ7gzfs8n
D5TILJ122jTjiX5XJjgFLpGtw+/LGnpLnhH7HJOj2kNITmxM3Lt0IEzNwWaPiPVa9aTIaffJTiOB
4Dv7jmGSvLOtKyadn32vr8K235jfku/6N+kwHHNfOLHxKPDxzzRUcFkbWTyuvWhrKvaum0hzmQ91
uVZUVyh9IVmNC60uL0s9sbPhYidfRDP+pf79PIpULbAgyea491KeE2qcnJrnGhyCQ/zcb5VN9BQ4
lZvtoUiLkycQtln6UevohWPldn7QN72f7YpdvKpd61xuJk/2VV8s8NoFLs8O5frPLxoTmbt1DeAC
NIEDI30CtED31mN4V0/1EtTzOTNXcb4qpW1i2Wbj68zHMJNZ/3cptN8W75JwE4bbirwN46wP56TY
iNZWH3dt9apaT2a3bVvPCA/a7NCLnYObAWT9k4hXKBMdyX7v80MUuEJjK2fi0BuYzTTRfqVQvH6E
p+pd1pFkPIXzi9k8SBhgsvM0TkYjC93Z6JjkEBvOSKdY8pvSjeUr4ZBt7c7jtkyONBCazA3iVRb5
cbjuDAKcGGCJaWcpD1m5HcQnI5ecOTku6aGqVxFdAVbj9gG2l70Uxw7mYY/xEDIlHY0DmtbaHfrf
3HzdrQA5E0xI7P6tlWxFv6b9LpH9Mj0Pwkqf32ZqRb1YF0vr9jpyHkOBw0kdQnsyU3lEbkYlS8ps
qAQhehJTzhpJDDifaBHdPHuWdWeGtuYiPrDHSLIbY59PFyM6Df2hNWNspJ9j41EuJuzVGK2vhHD3
xYWGRSwFPlMd+SNHqLupHuRyqy+oXS6FihncOCWbQJ8Vrw5kfFVq44ud49PVwOroMKGSwjiMptVd
cSHmiaojyWouADS/2obSTUlpYIo1DLqokr+Cij4CFdhOwuu42bJDugA1ggbycR2jM6K30BnDK3hZ
bfdSjZlnUfykfXCr87fRLbkyNjbFMCj7sK7ddLxx7cNmbVUYlcGn+wIYugPVbjcEKYN+HTeFFg47
vo83JIyJGovRJF4kM/jWjJHmUzgCr+r7UOnB8cJg1SlsqkJ+tlLhGNfGWdPLnNOIeDbmL3nW97Ue
t8NGTpINVRe2dPcBM6xNU5iL8nIJmnGlLmiW1LGzdTLDbg0a7HfIGmSI/0vfDUaB3qLBtoxRwC0t
9+6cN8VKZ5gIsC5ERbeemLaiM5BtSMecL+/PK9znJ8Q0Hw8M2De3Q/M9OCuEmRrBE+kvXd0Jdhl4
0NZbWlhRxMnyu6IkxDFJ6hf7J6Xy/bKKkNPCJIEmK+v+J2OIqcHEHJc0+ZKm29J08mQTqb+sjNjs
8rhkyMbXvXU0QlJiBlsZLNomLAri0RQPmnVzI3vV6ke1uwTVMxKkadoV03WunucWeRJfyXSNoAh0
b7G+U7s91XJa7NIF5+B1UR/mZV1BN1Bpy0Qc4ghtV3PnJTfcLh+cZGPU6xRhi9pywjMflsaLl3WD
aqo6GzGz/lT0B01f5+IrfsTswcKxXtbqfEiF95IzxyJrTkuEVyD4Bluv+qKHl96CdfpcG5yE1gY3
Yj4IoS8rP7PyWZu9cjq2SIH0NXvcYJwzcWNpuyZ3peLdMhLqgb2OA63BQ2MBkK1EIoAHpEkzHlGe
JXxDBywvRzm6cMI2dDfgmSC4psJWVn8H/UobfkjlsVDOcf2YcbzVu20iraKxcod5kzBWAhttg55p
H9MRq3LTa8zAVTQ4Nn7/MyoFxyx+SDcEXfveRrEDJaXSV5joYFlQtudi5rCzbmIsCjaV6cnqhvMz
VhtD/xjxS+MUSZdybWdnMp97y5cUT1bWYBTEpeNHzVrdVp5Cr0v7Qp39ademLLvZeiFiuTk2aXen
JaQzqPO1QL1EcZhxYNfpoFUmas5SqaDECI0TS9VXdu+fqmkobFgDQg1gIeWy97VCtIRjPxWicln0
X0Sw5Q1JZ4sn1njNl7u0fm+Fo5jaKr2tPjwr3TZUtkGxkgKy3p673GdBaadXwfQz45BPBzk/xrII
ifmMUqXWzrP0PQgdVbUr8ASKxmZL4CTWfA1aueTUqgntB0Z23talP1jusJWNPWa6yhNV3XIKoMVY
Z4swzFsiAQ3N0B8UXw5cEbsuc7sMBdLObUG0cfs7LHxV8zriLH8F+kpk7MStdR7Sw3GBCDc+RMlL
Ca9Iy+Acxbkt9ftFPVeYYRjNs6Fsw8GJm4dM8Q3cpuIvWGaoaD4tHTeGGUYft44SiN/dmcVs6yqc
CwW/VWVLV5dqYdhnG+0UeJkzvg+DXR4WXFZeVMOVbn55NkxCRFn2EJzFZXtzS/XRZmERcKiifaa+
3f4lTMjGzp/pR+WDmxX2UrmyQqQ8TkS+cJ2P5bJNjENUHB5KsLbUEXt8MVV1g/bLVubf09B5qfKC
mprYMX6gr7HJpcpXBnS93634x5wcLDAfi47fCkvpKPbkaS28VSepPUABxzyS0LZCfw7mp6EfHDOs
bXn+EapnpYJK1B7UZSXoD5VikzGNC2bu5HjnVM3DPP8w+71FWnRnXIQY3mS/H9yydoLuIgpgdqUj
9NvClO16ckPNHha30VeRQkDKY6uVXtC/IYt0E+FmJ/soWvNtyGbOg326FtkGGrxmSzvhDI9PbejU
6WTrhjs/S/tePmDnI4+2Lh7V+NL8GN1QOo1YpSwEKgoHHCqQ7z3g4xokoxsPK635pbC2RQeZVM8Y
Q4dg1PZFc2q1ZykM1in+KXL1UHfeDw1umNa/lZO277t4E8FUM6caR7M32qi58VuEyYfxPRrSyJfK
VdGgWKl9o/spxY6RB6zrvmKUt6NQ0KxmCIR6w5qZQvRUH/NqG8ybKXWrHlyv708hXim5/lZlvzTl
UbabwRWmlZbS76ZmXiezG5rsBZT5fmnaT7zMVfH9WX4TKj9aVnngi6KbXISnXnSlX/ANTA4vta+M
nlU6Vuo10yHFsi22h3N3nBaOwP7ALHfZaLJVtJkTPzBWJSbAZe7V6XbO3OqpS3fAqn5GFrcHaQx1
qRJuRHdfZStsiEMHM9awPcS9Fxm+vrbc1mN9iF5RZ5bfw53ll8f0h3CC+oYd2XCZvH4zItGy24ce
LFXfGOAul+h7WNiTYIvr+hon3B2BjLUK5a3aJd/wWQ2c+dyorvqt+OLMd9ecvBV4uDjQnVSwUMW9
4t6hp6SWz1OrkC8JPkjkO1cEndeDwwExsukWIrGWLC8RC5kJCq4VYgluldYu0wF2yOo+Egf2hK55
34rpF3vGp1oY/BCTCfxdIUbR1r0rPa26yWOSk6dLEmU9ymy5xIx8iFf/Zb3FoyNFhH2Dg4wu3VNW
yPsMajOZyUyNqSoqrX8WI/GkigOH/OVHJy6nMbG+WDMRltyvmWCVgJZwsG4jTw/hY1kNK0iQk2SW
Lnlmx4sjGm4uoqdz4oWVwK+JjEVmq6BOXxfyMRFWEd/p8pyxxoLCVxvcV2P3jeWnwpizdPpsZ0gX
QkqdCcoTJpPTcIw11ozdHP3u9dMy/pbyF6Pdidnb0J/q5FQSizy8L6ZPVxw5n9Q4xkKUm02nIU3c
XnOoOSVQeNuofb6BhBBT7C9mx5q8kkqKXOlmUxjuBFOqd7LYYcaMt1RXm85DlG1NYGUfPsYaj9pr
v6YQObceh0kHvNAFulrhXeLU3uC3Xng0z8H38j14St+rlxKmaLmjj8Kvo2vk157uDa/pt/xNeq13
0kb+Pp8FftROY4CzLDaGtFHsscSvwC3C9SL56UIm95qoOMXYT+O5WJnKusrfhvTnnB8meScO0H4O
YvLQjRuhLWyJ7ldcrQftmtR7sXzBQ73eM8HxrYhrxFM7CxAn3GTxulB8K11By2DDLtDqDw7/HC7i
Y/2aYvf+OgNzo9MD75RY2VgCbfwOjNf47c8fLAfdzx8PxBca9jcE5PNpZO4gL5pZv1wiyVXq9aSv
k2Svqr40+YHlUVTy31XdleMNLTgb/yc+bPW7VbuN6g3VY2G89SWK8r25HDoK69lWETLHdhV50eJr
sR1yfMOmoHLaS/YqvFS5Ux7RBDqAoSyC+pXQ41Fyk9yTH4Lr/KLDI5x9LKC1s/oyPEvv0aV4vmX8
nsN9teaGtvUh8lP+AOt7BiMbB/d98ND7hsc9born6of2PKxKHy2LoDnpleX+HbYu7CpQZUl3Y8nt
8QDhBtfRg7HOsJH6UbSusdY3VWM30qNOdlW1jb4XEL1UCMbtpnsHCWTjlOz2VTsgf9MOykHzLAcx
wypd6W7rh/tbzAESR7/xOMEIPxIAGiZU4ijfwVrEK/rvRxFGOGP3Cw/vTbhKwHgSiGN2fSi341FZ
D2v9V8tq7ZW+/CZ/S3bwzLVzAfT5WMOvemFOFZWXLG6aeuO81cBQJW8p1iI9q+FXZZznYTMr16ha
Vtq0tyI/aR1+Di39bVPAtuIivhbf8F5+7YmP5pUc8qcaIXoN+OzxdxO4urDWS5+QRJw3WkzFUqcu
nZHLjWur3Q3CzhwO5SiC1r2083YEw2R9fyMyYHVLWVpA7T0sEOCcDGd4b9LT+Ev7PRxwZY5Nm3Cz
0bRzepSpB4Ik4CqtO1noBINfpatWW8ndMc1wAvcN1eUXlylGInb0O1JtzBL0BFsQ1yTwpvcDbRtY
bpPsFMnXJKKJN5Lkm+U2Gs+3IJ5wrffvakw9dVVoEQ/ruF616qEMHKV9GDmaJF5HlnG96vELqVZl
6aJlYreE8pUGDsA2TUSETxbtOzqR9p/n22cIBGnKrdODpgZz7E9+uqqGB50R5Msl7w1UESMzPIix
tE4H+h1Ramy79CI1e13uT0XpwUqUXYG/nFzUgHiV/4iriJMMf5f/0lf/hEhxO2wbCsaqMv21+1Ye
6pGpHPtIukgvFvQ9T9QqOqwlbY3J/GKfotX3aamBOHMzVydBFFnaPRohZgE+1FK1XCY3X9fb/jjt
x2cIlL7ljSemBuqYRXLyaNtPj1XqNLInARE/yScVA3HbPIGSJ8MJI7YExFzgPMJJ2MdvsC0cOV6Z
kW3+XJ6gfzrajzx3FM3WOwdTmIyIJNNv+bZPsuHl3UPWOuOAC9Jtg+oTbyrdhmNZZ4un5P020R/m
135YK8ljqB7nwVNYnk/zqdrJr8063OT7zlu24SpGLpCuBK/bzSfVTVdgq9/4dQ8s78/Fj3FfHWV/
ZF1SjrAC6+Ro8EkGbpt4GkqgZjvHqy49LN1pSg+5yn246mlKHBBftb4th4FC+8sTjLPEloNfocG7
ccaT8HRbGw/iidsPv5eU4U/iif6a+KK8C6yR2Q6c2Ajt4HVZXPowHIhYY/STctFd3S0dydb8ZU99
66s2+y1C4uW9QeJr2cJT8YaNcNU63C/eWMw7065/M9C3pWa9bPWX6NLizf+IQ3NJQ646Z8hGfg+o
yGFB/7JOo+CoEhQ0m//evmFwmNNKwhBUtomH9IpD/RC/AJtszWO/tdb6Jfkdsj+P22afPWo/5618
SN8sBeAY+QygMD8K0xYnNCx/LVdFqUHnSNppym2qQiDLhnMb7Mz2OGJe46flNhvW87SfhnPfnWL1
EKp+DCdYd7HSriQ/Nll0WB7cTFhZ7YqoNqFfL/EqjvzRcEAxVAznvwNY6y0Lt5u3jpbwtdjpN4vQ
eRYFog29uTtV/QG7grn35Rkx1iFtnQjXOp672Av9IesehC5wUhxr4ucqJA3ANr7Adf9lztKpgISE
mb+Bp8YdA8DssfQNpm65ILasHgQlLnZDLt3ckCbVI8Ft/qKq/3w9yNc3DRvYB6y6++Z0UurY949C
egkAlJ0uNlkxm3pbiumv2cR78osV8hMCALhDzQHDDv0068QdJG8lmCL0kZlekjao3GXO3zS56E/K
zSRp7n7CgQvimVNS1JWeBfHBiCa0YkXBlqqzXXW5DPbU0qqfhVUHb9+pLJjWVtj+/PON3g8LIw8a
dEPXMQVQZfkOXa8x1kq6JI8v1WKVtHZ6PlNd71wOOw5Cw37z58vdS+AxioBeezMFudkcEKNyV+Wn
lZUvFVEcFzNexl1Wz/spCUw/bSPM4+LlZ61zopoTJfZmc6HREpmGDzSMwaiaNbuh4czI8zS2kKAg
JAChB9arjH0Vp1/scX+xjv/Z+YPzBn8CFgW7CmOj3Y0MFkN1gL3VcpW/91xPsqFPZ4/Cg7rSrsHK
3OZeeaZfGl3Dbflb+cZST1M0/o7lBto86pUGGnZyUkufUB3gmgwCRH/MAVxiX4jxEHYpSTQcuIB+
pJj9/9qrR3VYW5c82YXSDkc3rd5R5dWZk5CtgkpRI4bDGRZPMwc7yjZS5/cNRYRP6xOdnqC6dX4o
ZMDbsxBcRsr9xItrD0yAQmTe8X8VwY7fSm8+IxGoDfQ7t1UCJGNAQ0cThXKJWo796FvH6gfHynDi
xIkwjaII1Jxq/GKI/yK93A8xWg/aOvwF2n63BmAHYwC/ZuJ1qRD69HmKNHLSnCxio6yESbaZtT+G
gv2zSqmucvFBlYL3xErLDU2R058/zfsZi489oUrw5/m0dRNFwcfzJ0fhSGfKFldZjvF5DrMHVR2H
VRD/lOSeqvVpHsp1Mk7WF0vFPQ7813Uxw2dxUi3sKu5WikKpcktv8QIdLMHvJEhd1ZQsdqwHqNlj
GTBLb79oqHya9DwqrF8qN5AEtNN3MIKgSl0rKXV+TYh/8hpjN6N84ZBHNZ/kqf/ncf2Xi90mksoM
QqLA034c1ymctLjSNMY1qV/iqKDAVszfpdQ/zVn8VWV6X5zxx/9l+4G90S1B9Z5hqdQK3n9KOF6D
JQVyK1pqbZmWzZ8f6a/N4uOHi+MUODqtIRFa7L2KOFGVqZVwN7qaB0A3oFd7eowSLNZsDAmFnKLP
MTn0xmszO2mtG4qeRr0DobV46uNNWeyS6CJYD9W0qzQvCVYlrt9a5mead7ON7Lx+csf6qDSPVetm
oSu1q0lwLXXdpm4XI1rZdZJncFC0dqHqIZJolrUVeJZGi9qV3jlO0rWeKJVQiOEO8pg/Ss/GhDIX
8yqnOlJ78fPZczrYYokA1ZNqJ6T6xMAWmy9ahtmxVLwuXk/5MTF8ohg4xKMVMgVngHpT+7XihcYq
2XX5WgxW6bgaDsWq/2KQ77t+vMobX06BfAwX7JNOQhWFPIozsb+K6eJY+vBAj89eLHlyhq556bXy
IQLO//OL/cRLJPyEeNqbvh987YZFffxYCyMaiwwlwhXRQsIxcHLn3Ig8InThdg2t6uJ4ASQ0TGtc
L0OvLquv2sufH5tsN7yqVVq6cOb/2pb+wREWiaAmR2YqrpmgPmcx1lmNGgVOUhe112Ej6Sble2+U
2RdP/nmWsgTDx5RvXhu69pcx6j8u25Lo08RD1VxnvWm3nbkS4OJhruEQIiV8gS/+yyhj8a+gB9Bx
ZsCi+G5JEDqxD8am5GKjea1Fad0WGcry+j0aT6VA9pcg9ZmzWLSQsqr8ohD8l6vDPMUMnPKD0sy4
13uW7PdREc/NVShEi57F4g5FeFB6rXa1OD7M+7FOEpqA4TOduZc/f2Cfh5kYeLSNOPZiVcHS+/H7
ktW4CgezaNCwt/gnyJxrRNzHmx6PaKv9cp3iT/u4THE1YDEVRj2U83sg2xrFBoqf1l6hVnRrgKyx
20yo/uxe1p9xKYwc9GgzDWak/X9+zk9cUCjgPCWvGCAXVooif3zQiKcxhIoOWJ7PkNwa8TGCD130
174TdkWjMItlWtJTZwiIHxXTgSFqIiTe6FYIBbPKRL9bRN8YVf3a0mf/4vY+bfbA++jY2O1p7CtM
t4+3l1SZABk3FC9z3ZlOOM3v0VC3vl5WrS2ndPcpBgyo67QyLVQ/nKs5RNfRty6WaXapuep3Zl96
uU65VykXWct6r8lhvFXJF7f66YuBrnqL45TYrAmIuL/ToVhGfSp0HDIr+NtLS8fEqmpMreT0Jy6U
3Rcv7tMGeuNkEz/KByqR/yArHwfGantsWJFnXWdjUqCUw1vJgj77Yg5qt8ruw5cpo3entMbhBDc3
XsXHy4xao5StnMXXGrIaThSW/KpI06XFByuq43Kvq7DVwnmhCazWuFtr3IclZMph6vWHQAytE2Lt
1A8W6D0YGG4HPR2PlRYru1QCU9CXF3xdae02if5gEb1m90sv+Yv804TIK0TBmxVGwobbAC0FFJaz
6WjVGmh3YWFS1sywDUQKlU4VtkIalBcrL3Box3d5WRZ1VRkiriagoyTpDOfF8LJAti7QCmatK09G
3c3HLv6iPP1rabgfMmiI6GPYntic7t5MG+PPTYhhcl26PHFC8vGcQaxL18ik0hGJ6qNNMaiO2KIL
V3MT1q5S5jRdReu32ImHVA48ZVKHb5g2OksDFNDIVuMjk1a/2LjvBKkmPgUmTCRceW6lGJ48d3O/
louwt8wiJj1FiFfKOCgPUodpTjh0sj13fFF9UEIoqDgVlWCnCg1GsWH6R30tuJUipa5AyA1Ybu4v
6YIhjBXvc4NcjFTtV3HWtntVCHd4GsrrP68LnzZfvkUkAXgqwMvQmHQfP0ulLxoh0sbhRu2y8E1p
7D1NNjsU4bCbqNHtzJx697+/JivlrfDA3JDV8uM1R1mDqmsOzUVOup9L1v7Oo+xbFqSb3AzYDWmA
CWLk//maJCJ8moAU/lzsRqqzbkvLx6umitLIOtlbl4JonQLV8tUg7EWanvH4DZveDqUXLSdocNdh
mKtD3oGkGRMdZXFYDXGiqb04Du0QYc+cOyLijNhsXYUjW4ufrhEsdrjAyZDfjA4e8JtOYEup7BqQ
P0RA8vAwyITFquuksOf8Ik/HAZpPRSzFfOoy15i9IuXQyYnouc1qZ6iecultrImnrPHY2aiWb0Xv
8H+zCIgQ9xeg9Vx90su1+a3Q3bF4UZQdrt/E9UCXak8a8b8zLTGYP/RLdU/vHSshj256F6pLCkyO
BVExoeE+qPoDNq8BQJ7+TcUK0EwfQm64ucyAZ6Vf4d0yAcmS++rOpi28svzS+YqxjDF8FI1Mqrz2
0gKVBfs6jMiV9B8Hu/9nqJv8ek6iZHogEIWGec+GzPAwn3tdZqlUFCgUEyhnEB9D+LXlOKRffJp/
+3t8XHRuiSmUD2wL2Ircq2BjLSf+t1bHS6/6o3wmyiJYHlr8r4lpISvN0zIQA+3FMH9Y1QGrU9h5
16h7ifptq7wq6m9J/T2NYF3VKax+Z8IhCjCR8tT029KvIL/15S4QacY8SebTPGO8jXMzARVdbxFw
pfsx/TKctbqA1gbsigHyyJhugv4yRodSXoXmS2/Blap+yS3W46TBDryhto8dCTunrq74nr9ZZHlH
WAsh6xlxBp4xLDaBVKa22wyR4JGr6OBZAJNOHXswlBF0DoQ5xVlxgCdBU80qETZgJdTNgJOiClGY
T4dsG0H5LWm/YoGIHOlkvUycqhpMfAQY/QWwQfhSl/lq4NZngO2Gn5XRMhGLCND6DD3GFuMZbyW2
lZRO9/CqfUdDMALKN3byPMBayhzZPDfVJUl/qXSRU9kCGNiYaKSt8NEKz3HzWuoXEepM9FJC4tF3
tcWRF2URjLc8wcM/t1UssstVX73Co4LPPLmZAo2CL7ZfCZprQlAHkq43Jgl8zyWbnxNEtmU5AC40
1Pon+V26TpFLK1xSYXmlexnJguoY3HDk9dVZONMeHN6UHQ4dAPXxChNptfFGVoTOVuFzANxAY8MB
Ckofu6XopubbKD8LlleGHk0hbKmG0e1TDImcOnJ1QguS/83eee7Gka3n+lYG+7dLqBwA28Dp3Gzm
0KLmT0GiqMqrcrx6P4uSPOymhr1lwMAxsDEaQoHsVWGFL7xhk4q1R5Lsn0XgGfs/vZra5FZ3tuW4
iqtVL2l5aEUNCnoU8q+H8aqpQKNDlKuHj2o40pj71OafBhq6wHH7cOHs+69IX9HXQwwLliGd2krH
C+/MT/HaOguax8DdptOfTvd5Yma6sFhc4g7ZtG7DZcI+xjyhPeqt83ZpuAt32AGMZyvkl+jOK+Uu
ASKVbEnOBv0sSUEQnGftMi4ubRAjov6SyMYyXkv1Vmg3JhevFF877aZL7/zhLqbrWFtLWCNutbU5
2rH0EOGF8C8Nba0H6zA7M4O1H58n7VmcnpWtzPONaQNMUkxXmtjZ6Iebq8y6HfuPMPqM7qFNV9m2
za9Gdz2YqyK6rxI4grdae92CAPA/6iyPadha3tJzz0G0Z9YGaR2kIELwUGc2nclT1uWmPPOPNhKY
9JgfAYfTiPuOAu5O5E0eNWN3O9EJjACZpnEzc9CnWY2aehfHaY+rq91fmU1pIu8enItBjxa+56Nm
rFJOKVudAnEyIBimA50rpZGh06Hajq8RgIbMp5cya73u3o3FfePLRq6eL1NHBQYhEWEC1FaThcO6
HAJKMR3aH5iOQYr0VCyRwo8IDWizwslKYLMdBBR3aZeNFLAH+Dnl66QDo3XiDH4TAxMZQT2UCSFO
OdYLDOlVyq0UaOtooYJVgq/213bYLUpDLFDG62ZTp3EYd7Ba3ODL0NboBalBeyoNf/NOuABJFJQk
SJmGywt8dQFWq3XOZFnpHVmceR4U15QFxlXRmN+iGgxh0yBymFZUiatx6Ocimb7CHqf5VDDR338W
8u0fzA55JQjk6PSBPAf0z+GV9FMaeinaJHdTqn4KrImzeyT1yol51zYqN3hQnwpS3wRAckjbUOkc
49f6pgogMiOtJ92kBlojeO/mop83ifNkFJ57nZkBDIpW39qVyADG1v7SN6uratDvDQ7Ds9IdgfbZ
2UOgV/wYlmmEQKKbNxgHevqzM3BoQYMeTjylY39vrhW6gVT8IvoHnHYcWEeTH+G7XCbg4ZgfnSbC
dTeoCAP6bbfQ+qhZFmk3zfSAvMkGtouxWXDdgLUI6Du2Iu1WZuBp61FV2zXOHzOrRAgoaQNtFfi1
vbJE7q1dR5JhshhURt3U61or7M2YA78Kw+hpRM7xfERVsMee8MTdmW/mgKnBzeSVWCZ8jmO9ePy3
Bz83p+ROh10xQ53pflTjE/H9scnxyxN8PchR/cUPrETXEx9ETa3S8ZicbBVpVQGghi+mC/XPwW8W
F11qsikaYHbtPZbtlRjSYhU7arVKSb21Xr8acGzAuw/sF+2nOT7HyWKK8emTIk7+AIkpwyUKEL+7
KcwAfkKhOCtvwds1ToXyb1exrKrrlLPQ7wW7eLSKi8jFlDSclFu7AeGUO+G0LNWOKoEb9NuwIGmx
iQva4NwaZJ03CCr4ta4NUqt3T7zCY5l2+XhpYdigJmUvA+2Pw3XceKY/kiYpt22Zrq3G6NZlw1NU
JnObW8jca3oxribgeWZizXVtNK68qCFIgDCxDCyCMCuj5RI7pxCNv7wwTWo9oPigGqhVHF6YKHoR
p1Wl3JbeOKH52N8aCEQSH6QL9jZYwKL51LX+YvB5h1mo7FQKCnNnBC7VYfOG9lx4l2fD4/vb3ktu
d7jvkc6z6/H28Ix+I49StV0Uj0ER3KW+Ky6xqdnYRrv2U7ffTcLf2j6CVUXi4rxjDurc5Lvmdl3Y
O8vSlrGyG/Jzg3apqQplE9RNRqxgfxNeOK5KrCTmAwSJlwv+l8DKP8iEX727NwKOd58j0fyxeU6f
xed/++P/1U/Poo5y8cdn8fWP+yqqm8/ij6+f/5i3Ivz8Wufx5WN/KBybH1zaCi/6JmCVUNpmJf9U
OH5RUiH9p2aiMkNfKT0qzgcaozCR4NNTRkUunQrhT4VjU/2AYpZFQogDHjK9vyO/clQXB9SEH4hs
B2qEJPJkPNobMWUaoiwPsaEIu3RVOzmds4WAWCo2ldC67IEWX5F/CRJzgE0aYjBK6K/hsEPA7YQA
9l894Ovvq+C19LB2uLHR9oFgyLrgpmGryGrS4ZrF0GZMXA+iaRpKloZbtsTuXVzgKDO3jTGPnnAd
clEByXESA7dQT5ZXb4ZaOnsuIif3hbIc7EknZ628U/CVowKKTecCD09M0LEfVCkYmUdXF3hZKt20
cCemKwNsvsjakuC/cUIsiwh0FbA2Ia0bIL4SkcKmY6VYV8UiHbyV5RgSExUErnoCVnMEsACnICUO
gKZR2FZlhUA+1VdBnU4LVCh2dFYJK83H5aS25nCuJF5LF7nsUzRLYOPoE4lsqyai3LP7md020bzI
cecaBss2uru9Mk7ALT2BjJ1pj3V8n2mp85GIFKuTRVLFEcDsqrNaQEa+Nqrp9+jsf2Gfuc8zfv27
/OSnvBirCMTMf/77wZ/+VvD/4Ifq/3z5EACHcvEf/GEpGlKTm/a5Gm+f6zb9PsCP7/xn//GP55dP
uR+L5//4x1PeikZ+WsAmcrBfSAOVv9d5us+T5yMlWZr4P+WdFBpaHzQIwDJGhNpF9+WvHcbRP6D3
ZYFsANP/slf81JJV3A+sMYPaI80aCGm2XPk/dxjvA91INiZSBDpRWK/8zhbzUqP+67yDVkFXiBCf
9pvKbmYee23rMBrGyS7UO127McorgVLzKhY3o77LdRSOt4Z6WwTnMKdmPux/+7LIlnW8ms5MtLI/
esl8gg3lnbVinRdnARPaH2bBNwCuoNzuKQ3kC6KzLr52hkuYqG26CMwrFKMHbdfYkort9etgXA7G
eenhq2Nu7QkpsphcY8Zqjf2HsPqkRnPseco1vKqmc+8Vu1g0kCg1jIHFdRT9qWifbHE1qBfetKnL
q1S/EtAMVdDurn2hJfvApAaGetFobkZwjMEdWJJkUV7V5Rlb+O9tkT+eJ2cML5xejX0M5OhVvcnd
MFPv6sh6tDqMpIfAdHbG5PzpDJiLNB5dVWXVf1SGxrpwjLFbxD2Yoldz8Fc79WHoLi9DtqvpZgKZ
4uyS0v2v9xwharfAHH66S0J9r7Wae2sFarSj4mtF8WPv5p/twnzIVNzRdLda62qhzy0jHe/yGLRB
pz28fz2HVXwuhwSSyUVjCQkcjk4OzNeXk+euHoyG299VeqWu2iLyVvVkPjbGuM5i+0w3NGULYu+H
9tX/wqZ1VTyLu6Z6fm4uPhfHe9f/l7vSu8HRfS6Cw6hHio389HVwjA+0rZghdDjQfXR5Wz+jHofd
hZIBIFB2nu/GIz99HTTrA1LJ0keXsJ1TTadk8HNP0s0PSBZKYSPcpb/vVy9b/l9gcTbzv62oH6HQ
2CXJUxCblmhNiUE77rA6SRRbYTRYD4Obe+dCMbpHlNGqW4uzbqMnqrhH3xphhzxBsM0U+rAdK9i5
TvmimI6Q1SzUqmn5/hyWc/T1TkkARoJvoOxBQoXK2lEwlg2FGgSR0jz4KgKhcQLkzwgmBCXGWl/p
A1XA98c7XsIv48lTA8cJdE6Oa0FhB9ZtGoPuAXHYdpn2BdzguNZO7RQyGT2+LYRnCJfQ+IPKf1QG
DP0i0TCD7x4KBwKIULwcWlPoKsj0eP2t2yJGGsYuSrC6jRmEU3dzpaza6/fvVT67g4tA7stmuwR4
gj8dUnyH+0OUxGbte26+VyxlRFFcVx7HEl4j8qjtx7FS8V51s/ZaL3MVhiEQ9veHPwq0ebi01aly
cazK05jy0+H4imnVk5bLXlsDvdzPgfm3+uBeG2qjXeaW0y1aK9Z3RlkPl/FgPrYEXCdexJvXjQok
CaeFxTF8QmCAh5cgmgS/Xtzj9pWu+zBhKK42lWOfGEXeyOGDZhSWLvUAh8VFfnKwEQ9D3JdaODT7
0jaqrR4lcIfC1lpXsRKeGOooW5APFRcpZChYwFBSgHofjjUVXa/l5jjuDSudttMEaknJYdWo5BBn
nW6F+JMWIQSRRnm0exjGStQkxBmBr+MebKT2CarmYUnz+/VwBqFzq5LK6NZRKcSklBxnbdXvbUP5
swWRRDtbbOLBukF2chZGxSmwz9uHTdoGeI3qGdsi7M3DB6C7k9nZRYpZ7RCDIETXYhHoPVF8Fjkn
ZvCboUh8SBPJgFxwq98pMq9yjKa0xprsotunLRznLILGPnldCBW4/j0ZXh4jQ1H1dA3Gk3q1R2e5
KMq4CP2+3beKyFaD4ylnfmvjoFFZ1m0+2upScypnpuTZKdWRX90k5TiJZpAWCMf1yLhpw8JMqmGP
Ir25watNQd4nT5EdGMPl+zvCm82emwRtgDIDOaVUmjp8dUMAHs2b9GHvm/65UyePWhekGHNGKJ/W
xpf3B3szMWXWSg7AGuGE5aEeDuYUOkLgnd/uk6GAMk84JeYJxg6bYsyK8ylSsl0rYEf89qg4OlAe
ZN/lfNGP3mM1TQnF41DdT0nmf0l6BHzw38U6SFc2SivVxUfF+Pb+mPKxHWw/xBVUksHwY7lL0fxo
RXAVZtfhbrvvAvQevN4ngeADTtSUfzEKVRniEPTXwVC+KG68Wgyi6xFgbPxpb9ehtwytupm5xuCv
3r+Xl27Q0c3w3CwyMAmLJWA5fG3+mBtdYXX2Pi7ciwzmYxFA9G2K6zRCT6FaagaSixgJxJsw3Q9q
AEF9RF52RBOhRVlh//7l/GJxyCiBmrMUQSJ0O7ya0ggLJc0ze+/CDaghX0y5NAkX/5O7lhhrqiyG
A5Pm6K7HxEH7j478Hq0fcFo9iqe76MK9682lAQJrpm/LJ8QXg6+wm/xTyPxf3eTrwY9WSq45qZdV
tb0X3oXZnjvOZRCeoBO+HYKCHukbCQtyUvBvDp9jZwihpkrcfESNP11j3p2tssRBpz+1kt+ep0xS
Fj4xJQwZfnc4lNJnphkmrbcve7tfJjo1NZhGxYm+mqw+HC06svgXEX0J3SYNOxxGc+IqouXo7V23
y/G7TvPmOehT6Cx+DIwCUmwVI5xgiWRbNE34rXRBX84CI0ERJC9N85PaZh6dAt8OkwXwJ/E1swRq
uaLR4AP5qOdTDcc5u1mH2AL6cMqTFHE5oxl3ZlF210Bp4cq4UJiA+GKV1LdKrm6CqGSa1KYUIzUQ
k/zm5tQ6T+xxb3cCbt0gtoSBTifzhTX7aiewtKSk89Y7e1Gn+bLIfINead2fOCzeho+Acdi3yQ8A
90qU+OETFrjkVbpbe/tRujIkvoaOj9/kjn6me1G/NUYX87TRtPx22faINcR+ItVX6zT7LWiqPJtp
5L8UpbkYwLRHOcpELRETDCXYW73ubQf61AtdTZKN0udimYQAId7fdN4+X0RlqbhKd1dKWW/yenMq
M61qkj3Oe8nCmRB+szOIVO+P8iY7oH/lyUoZhTDZLTpakvqg+UOs18k+5KwG4mYUFl4tJfIvfWdd
i6CrdoGgOWOUA2jGIChObAm/HF/mo4AQyX2PYQFo55rp5Ihkj99JdDlktJoVNbA3UU6cY2c4WvfD
gMSOkSuPZaidaowfFbblW+X+YSDY9MmQ+TvW4RjS3lXC0I73KaT1HtVrTthq5wRqSeVsLO7jMEBo
ZwSQAoVTzO1ySjflqJknJtcvXjZQEQqS1HGotb8ASl4tJr/U8sbweQ1015N556I1Cul6/P0p5ULZ
IGpG8kU2Pg7XUj8FXlk6TKm8bKg1psNwVqjxKQ3DX94LW67Hwe1xdMs989W9pH3mCMtNkr2NW/ms
70Ps4jKnPrH1HnUTX94c4Ry+kar6vTVxOEzrd43fdWq8j4ohBceuxclzo2AeNEudCFRJ3pfhRZp5
2YON0P6T6qE+nvv+sDQEar/O0H1z1Bas9NA7wOqUSYzftETR1+ZgTIgvUdBeplGCyJqPQoHfaQDs
fnvpcQNwUOQdyAz98Ab0IaBb6rfxPpvoH7cOC3zAuHxWKxpQrFE354qff8mEflN04ykc7tsMktlO
e06qKGLnBvPocPQ8g5ZakGrvRVpZyzbKwBAqhbatVJiWSaHF69EYnE1ftuqqtHrrMu/88Xbw1WgV
JH74P5j/KMTJnjVdMPP4Wdh2qXm41MZ7L1WdLSZEOUQsU6zff+LyiR5GldwzIcHLOBTUjkLkznOG
qummaD+5fYJR9oD6qhdk2yjLSKJzazgx3i8estR85xGz6mh7HUfL9OcrpmhV772++1Q4iJrkoW7N
es0et9Ng2I9a0z12JnKDXd7HW61VEedQu3pnVHnyuyepRP4QeBFduhJZL2uMr9dlGGXA0EbRULXX
tRJJqaY+Iz/KloFXh2tmff2RB4epVGAC+CxCyQgq1ROT/khMQ2oK07Mj/JP0dJTh3aNZXyq858Rw
GlkpcOlalM1HotJg26vADXsVVnEmqGaYVSZWIx5xX5rWGO99RX8WXnadj80trmHeiRrZC1Tj1cxg
/5clFTqJUqWQUONoNWh57woQ6N2jwxF/HrRF/GjXNcBmHxotImSOi+xlXcEWmQFJti4CNy0f7XI0
G/TKJ+TPxtRIL0vR+n+GWiOF2pzUurCd0KhnXQ+VDkmz1IZQEXTafWYOQKmVMcyvGgxjQJCDy3tE
qr0dZpg0i/vSywGlKtR2ruu+1m6osIGUjCDo3Ot1YQyQo0tUAqs8KP8MojR8QvzPvE+zPEa1YqqB
7A5kZwBuiwncoW755W3XK+JPkVXafnQ9JLytFhOxmWn4tGzBD4efdbWZQDeHibfLB1tcELkGT/hn
CbZWlLe+GBM2ErkWGl8hMRnGLE4y/YvRuRHSaPZgftG8oLwxJxVJ3kLQEJkVhUogOzGXULI0wqfC
czJ0hXpicsNqJarR86p7pc5BGmdx4U0AEyfEL/OwiD+pIvO/ZwT/alj8g7jh1T74Bs1x33af0/aw
78oP/HfHAtNzuqegAiX04FXHgtD+AwoGZOAESFhXySLjz4aFBUyDdrv34qrEASapoz8bFhr+1dJl
CYAjP0bY+DtN1Jeq6auVSaCCqCQ7p9TeIWc0j+L/2jGLxiqsBpgvAOYMOsBuMAASW1lrbqK2drei
HrK1HVT5td4ZxZlZ+MUqHe3pujaGbtcmSQrHXqyDAAagm5fJuYe79b2mDeLcEcR5NlYtG7Oqp12k
TSqCf1btI3eO6CwmJNWJsOUwBZaZPUEu2r7UwqnIcy4cbsKqWVnYfxjmnQUScRFkwl3GrvuEm4my
ffWSr78/oteIElmU+OvB/RhJoiKo+1NoO+a2tVntxX3RWnd6BtM6DAeXIwf1PGEVGeD50L4oWmlp
6qXadGKT/8VNMiLJEgG1R6P2qF4SukU+uJnq31kRcvUIjQe71DcB3Vr2eOJUezMUk8wlb+EeScOh
9hw+z5h503ldVt4rvd2swtH+nNmhOlcG7Yed7992zgyZCh08UNpTOEMxDQHrACA+OrlACNlBZo/l
feKoqyyot5SLV+7UnItSXZa4QGMaNbOMrQiI4M2P7NA3Wq7PYwQu/M+oZFJSm1dKvQn75mzMrtUK
OkBnbjOTKkh6Z7Xhw2AhgZRJhbN6h0rJruoAtIaIVba6duLEkxd7eDNAEwwZeAKIJvs6CtLdYYzt
UE8TzCF79PxUoLGDL/RZNjb5PDKVU7WtN7MRArROwZ66Dw0SZsbheyp6xCNjShT3AHns9eQPcPiV
AeWjzBfbYui9m0RxQElWJ2fIYTrCOmBk2fFk5YHYpLZ+OLITxwMsW47O1qESFBQCQSfdz06stmPM
JcOQuaFNTo8NSp3qyMt4lfVohUZ7HxWP+9bXUM5QwmRj0nZaJ5mDDJ2bLmC+1TRgoDMEFSjR2g/t
WWXW+JBkVXSJ+qmxVLDMbMvPv7kPoDDpOYDvwctIwfSjDbQYyrTNYz94iPwgn/tp0145GkQ7v4B3
o0FiW3Ya+gwOEK33B35R0zmYYzIJtIn2+J8mzUvx7PUjaSZMDm2remhMiD6Qi2hLoa7Qi5uyHj9W
Rncfp+M4dwJPlfHTlwZDrN5A9zEzfdQH2+uwJ3wClfo5b4p10urPgWY0M0q0X3J47KY7rYeCPB1F
x/ev/KjoxJyRuESXGUtxi57MMaxMARZvBpRiH0pLv/BxYOzTYpG73mXtYf8izLnViFmkmB+1H5JB
/4pS/kHNAVkUlC1Q0mcjQHaG8sPfg78eRNQ8f/3jrvncPNd/XEREHn9ctU06RiL4lfHfLz/+R4zj
WB8oUNJrcskuZXTP7vTTCdD+YIPHYF1QYPoOlf4R4+juB6IhOvfY5cEQP0Ciqh8An5PIsIVKICmJ
g/M7Qc5RUgTjnaBA2hASEgAKIzc73Dz0Fg5QF9nBp7KDJtxVoXWr1fFlQUyilOVzmTXrMsnD2RCk
zYpwZRGb2bJxSyztY61fVsL4+upZ/yJ4kLngX0v3xwVBaqZ5L6uPEsbyejfrK7jg49gFn7KkKFdK
YKNLL78kqKUulAQ3q6xVP74/5tGqk5hfKQNCg0WKUYEePjojakMXyqhExv1oKztLq5YZluj7YAzL
WVOF6bIqB3MuSgAEpQhpQJ3yDpTlr9c3DeMTVjKrnXIInJPjWmAWipZHOri3qh5slRYFKKdBGKzI
MUWxruMhwPAIHK4zpWLz/q2/HZlaGWV0DmTar/x3+LirOgjBkRjGrW4rSLo6aNX0YClnht/deXW/
qk37ztKKTZmbn94fGUm4g7tmDvOGgZDxooFpSM7A4diw6C3ywjC7SWbJDBXB2cXFn9ttNnfmwZpS
+7l16S2ty2bjLuytvY0QrK52iFZfKksMKRbe3Fuio87fy+8rNtVGbJrZdbVp+K231Lf6dTPDoINv
fOrmT9f2AvXTT9XOW5oLh3+Ov/SfRtj7bOX4TJFYb4uldjldBufew3CDQEo8G6/1bTdT5jDo5t3M
WVbLp2s+9Omp4bfDvF3wnObR4sZatHOkelf0Xub0SJbGDPnIZbVQ1+o6X6rrblWtsm/xFmWZRT/3
Nt7GWsTrfAPYCQXB6at6qW2pcF0NV8oO27ilc65fKBt1jWoqUsVIr/Fp1MdePt9dWltlZcy8zXRt
Xhpb+UntzJ9/2+zyGeroc2chL8NblJtyV2/S+V02I7ue46e0Rupsi2z22ruvN/3slJ/uC57nr1n8
432i4eZR26MffFzkilDO80tLSW9Wi6t7LNl2dJrWwU33JYLM3cxCF0WNJSpt+HZtgiXSW0tthj7S
atpEy3zNty4JSVbP68uzcQaLdn43zvpNsIA4POMvlvEyWYxcdcojF/L/i1Gb97ObEJG6GVYs4sG7
RgQ24s+LfqMsgpWYy5/dnFgyL4nf0X3iuukgW8DODsb2KOAqzKynAGxkIEy8AJp6754NXRlDARbr
PkJgLx9jaTXgElc05fn3LwiVhm0Wbl/+VI/9Jzoc9brMogY6JAWoSIzdXBsKvNG6nLKwrZXq1tf6
eaUP+dnLFw3hglCHoue0rFCyasI4R8WcyRImSlX9lS9i9cznRZ0hYPjji8hl8ccPnMVff/fyfUgS
uqdSzMPd5GUGQCQg6eNkI808DkX9SQzxiJj5Ddn0mWIq56YIb+MmPHezZ6Vp7jTfWiBFd2ko2oVu
TcBp3ZXkBwUeLLhyrmOtoH4NQgwpzf7eicXnPPduSidCDNvbtVnzsQUv7Ne0p8WXyOw/wcXZ5DCn
rbFCvbO99HJ7HWl7V5voYhjeNYJp67IYkFCdwrWNQyqa7udDk6ywFlr2pr/MwyvSYSR+i6WPxFfu
IFlpd5sUMWvgHQvTbHaxFV0ZKXKIZXpLG/mux6Grx2PwxG4o056jSUU5HNz2S38E2uHhZpjFbuvp
ehbeqAlnTRPTnKZfQ2Pomwo+b0cfVrOu6dCvKN53vzk4r4w3xhkoZfg9ToOjKGConNoqGs3HRQ7P
VIzAIfCj2ENFWMUaTvgP2nATirS9rUz00bi4ExPnaN7I+MwkjcZ+CI4sLc6jFWX1lVsPEICv4lp/
TjIPZ8SuRJQkQOY7qK1Z3BgWmmRU9TzAkusTj/5wdHJ30njslSgLI/dClHiUkRZmi6Nma6GmriVo
tZrBbZy5yU5r4dWrvpKuqOtjzGblF3mRb6Mpai8SC2MVLduF9BUQ9RCfTXMSi6CZUhz+iqciLur7
zKniE2C3X18pqQGdU8gwL7TLV3mNcGlPpAQS960WfQJThWyYiuNdZDg7eFSf2sSCywuHNJ3SUxj4
F6LNXxOUxIR0HRyjx+5uoOp0LOyq9Vnl6pir3qSiXaR97y+LbtquYAAVEOIqhPdaPaCokEyYH0Yh
eDUHLUcmDW1cqchQtt45dvSbABvWXWdqj+4o+pum16t1VaGL+/JHO8fi0DJRlBYj7MRGHR/aIEsv
DUu9ckszvnGawn8wm8sp68fzODjznLC7ozhczcMCb8XYHNVFOFjxvO5FdzYB+1igTtjcOoF/qdqd
tQCx/vAyf34rcfon6DH/58DosqL191nSLWz4iILAd7rN9ut//AN461+1Xdsj8aHoQYTHOfC6tut9
kKQ8sFpA/UAcWczxH3mPq30A5oiCGhVeFWqNyTbwo7RrSsINDV14txZFDnbC38l6rMPaHaxAthuA
DRR2aY3JbtDhZusbeahiOTmB7lLNAMq2GtnzoI2r9nEwmyLFHCcukmaVl0CFrlUaFPat77pxvPHi
yhuvKw5qA9ANlWg3o3KQZN2GYgqWBikWCSiI+5V6k+RevqeJ76JRm9H/ogORRBZHju3bN2Zo+f4K
OKXCStGEcCsSDEvJh3pVJyigIe0RA59dlqXe3lpTp+ow3hX1Gk27+slTGwWJccWLz/Ri0KZ5V6u5
Ooeqh5U03RBE932ztR611mhoosR0Ghdqz+qegUVML6zexzEjiSK6R73ZgCwTLZHDzI6csF7FkZXc
KnTqMASIuyJdqXqn2VuVblNqrux65FGlilcKbdZ4VYCazKtp9IsE8FfvBliELGrxoskED99NqYhO
55k5MWDTIK7oelW4+nRT4e2yRKuixfvDHeEw5FyQvXwCkpdf4N8Ox/MjDhhTa8x4FivxBF+pC0Bp
x/Qi+y+qnukVnbGoDHe5yMf0afJq7b4r+vpx7GumwBhxcJ14Aoe7PFeEebVExFDB4jdYvB9eUR0o
UxwEAqPkOibaXphKri9wtVZg88RGPyHe0odY/aRejY1FKQbk0jMnOHUZ+mFIYkK5lDEBlDRQc3AJ
jn2cbVu0k5L6I3aTSA7BeY/8XL9KRIKKfhI2vboyfcXHngrh1mRHkmo8q1paLrRB0W1kbAp9+mwQ
5Xp7pjxlrTVEj7AUs8Rti+mrBuzEuTUbow/ven8a/SerG2r0jyFb9dap5ERGEH+dXvJeWOgAm6UQ
Ori5lwrAq5NTjd1wjGjnoMmDJPmfE33qbGmHBnqY78+nw/K2HAjsKM8MJLOE479Mt1cDWcLwmR0+
HrmhMzQ2Plna6FzGOUYOcwHzFxEkK8NU6P1RjxcNo7Jk8GtBZ4xWgaQ8v66aZG6Pypsd+tjLSaHr
MIH/b9i5j/GFV53If97cIRIqNBhYLqiayPrq4VgBALVUT1KMW307HQrEFtC82zSj6NwzgkZL3zUt
0CnvxKo4rBbwYIlQKaBhhoGKivmmRkPG5RpZHdgBikeTDdmwTq4zPy7h/3p+vdfGql41mV1wZv33
qfZPbEdyWJvihMTDEfgcF/EnnUAj102LYdVpKuea1Q8XresW7SyCCPH0/miyunUwTYn/6RgA9WdY
zrujZwtCSu+myYkDLB2TdlNVhbP2W8NYK37qXddQTNDCNCbcS4bhxBTSjxoJ8gmTzGKRiA4wiS3c
9MMX6/tJqUelwfyp/aEQwTzxzFrc1pWYks8p4pK1B8qZ61671uSQ0CdBghuE1ikp7PGkACXuz8y6
sfGizhP6KRBE4440vTPwh1FFC4uzHBRb6vvR4oxR3m+nfLrp83rI1z4vOLvJJ1E1K7vXRgr2qNeW
423RqDZiK76t2DeT30XTNyMqC6vfqLWdSOGI3lGnhzLqlO4Z9NwU4EbRdy5GoaMbJxdmH+nmZSRU
rbwByGEP80APcixi+tQInF2ioj6BtIvWuzid9XC58eDMKXIOGM1V4yqYIn1q560mImx2lJz0cOuZ
QWZivB07XvoQTqkR4TMaTNqwKJwQ0fzYmIbpsXX1CGpsZwlS9KQIbEQjnTZU3G2Rpj2qzoFqhJcV
MrUx5sh5Zm74jMCbVqEy5H43R5FRj7+kImz8cyJrbJsRcvfYOmrVVtz8MnRiN862zFwHM6xisAZv
0UwdasKIcSkK1kOto/vWMi31bDCuMX0ANfJNGLboq01ZZKkSLXIDHxcdgphZhs68NfzRRIZx7DCx
CqJMcZ89JfMQKKv6ZPyW2GiwBLMhD53ii2IVsEvRGUcrMDJAfTRLT+uV+pnIxmmgGUxh/Ox5aSrO
FMMnJpkJPJn1c2UQhY2APyQ7NDU1dQAjbTYx1uhmX7f5XI9dkX409UnrIdADjznTWzvzNn3QZyqe
d0WDPbnoFOXSVseA00dBiKO+k0rD4prYpfgGpMP1boNK6bHaaAvgwo+16QQhZ3qqdrhIJcOoXhAV
Rjp6g6Q7u24Y63xltProMnHtyDpzGySK8X8CTzI8jEU1bALP8ZNVAfWJ69KSFM3+IotxKw0dUd1H
aoZXXQ6EBvHuVAlae/riCgWEKxaddMEAmru5max7rTZEc16XeqjZ60JEGu0dr0/CCSx1gNpIqjg5
nqClk1jYb2ZJuu0LjpQBa5omat3gzA0UyymXTuyZ8T0U3azdT4i9j+28rGI13A5GrYTMWlfLhlWi
G2mBzpeqIsFDBtsb5UdyOFM9y7ugs7NZh/zflM+mIbVyfJ5gXTrGrO0b24bTrWQ96pCjGW+BMxSU
QYvCxvlxAOqoX7v2yEOF61VO5he9CjQMA+0yLJamDwxpkQVVAlA6sYhF1R6r7D8HnZb5yirzsr0s
9LwQ59PoauOFnbU9xO/IULpynuh9CfTPV7vhfMwdLVy7vaMFF5rlBtHeSaMgaS+6OCvcGp+pMG/G
OfPCHLZFpDa++yWtUFh68KGcoeg/VXEK5j10+gbotjv4XvhQd2YUbWyzLvr2LIP0am+7xEmMYOUO
SAnoV9WY/hdnZ9Yjt7Fk4V9EgEzur6wiq7t61WZJfiFkS+K+7/z182XfAUbF6mmi75Nl2FBUMjMj
YzlxjhK2nlr0dvWhcpy5U455p+MkqKJpRv59mSZBIUopHNTbVkVT/yrsQR3ubLVA6lNp9T58UMK4
/2jMk2H8u/QAsvbewqtohjCDSgXAAwv4MHn5pafWIl1JnCkNf8cLwrHpoIlbU04xvf0YXb24EgFj
QiBO6m9TI9pYASrVrX1etL9jNYOite+KOvdnTQ/P02QrVGv1fCiDrnIRC3nb8jYCphfFTDJ5o5xn
JjzfdAascJnryu7D3w07MCKtVpbZqRVqOgekbhM8GkmGbg58hCtpS7j0t07IHM63t3/FVaCDdaqE
DEWD7mCoavMrZtNqQkeP5XsYh8Tpp3qOIJ9GddPR24eGtAG5OnhA9GbnKb6MAuhcw+nEFLfNqYb0
hATlcnuhRF+EaOC10mnNpV4Yg9o7OWLQPpbcnPhUodfqrfDzSYEdyJh3ArzLYJLUnCqcRfgq5YJo
w23FHRQRWQOYeDtYIMy+yXXRnJlwjB/DkvdzZ6dfsUW+Tw1dpveMGshP8Ue4nIt+1VOyl4DQy72H
X5V5PNPMnmsrnf33bKdcFtze4EAo8xGhE2ZdmgpLM84UBwbZZlHoTJTQRHZF1RxnG6xpPdvjzi5e
Hh9pTw6pUAgnmpKz7+LSXirnLYdxcYMsnOKbMq66m8pGCMLRCWrWVd+DCW1PDfZkCiuZ/WRHbVvE
VUJrHPvJcVHIQ0YdFz4HczyuB4Zxuntw/RrKsqFzVCx9byBnk0O/LBVEMSgluj9kPVtMz1ARh+di
paAxxF18znha58My5+GdqsbNVwpvy23O1CniNm1rIrFcTEWQNik6G1ZVajtV0uszBbZI+g08F6XK
7SxrPqgjSFnJxxFHNq3COc3vokqhCKnqfb1DBHTpJF+WzitLPZSiFY7S0i93eUE6BtGVKDp1aevc
pm3mHoCPt56oBzQEnVK1POA5+s4SX7EKkkH2TNlwOf51aTVyOoJf3VCQMsn7D5UQ061lAdUX0BR+
gnwoO2jKCOj77Ru06ZOzWDmkC7EokBoq0LQKLs06pU0swvTTqbLXTIXlY5wI7MWCTIbQCitw1UhB
mFxbq2H187wuqkO3qPbkuWqbRnsc+lf7TGkEwL6kQScNBRd3+WuiYQyj2iKqGlJNmQ71kLf5X+PQ
oBywNEn/3k/Oi0QKiIoaalVUhDavQdoCrwYu0Zwcpx1pN2VFcwBLMB2MJSuOjl10Pwcrcf6Xoun/
Bf9deRHWJZk5GK0lBb2aHDDGhgZXE3anKZshcNXF9FEtuwnl3WFQPGo3aKC+vcuXjy+bLIEIvHsq
F5r2/BaMoGaaog/EgKdo0nzRFtFTqaT2qRR9/ZVD/U0Yafmx6KP5PiKm+/C28SsnRsgPJgUvLTeV
lPRyT+l/qnljhf1pqUg6sxzYe5ZU3efcQBBiKjstmJQa9d80m3f2dwOFkeuGHpB4ipIb5S4AIZem
6QEpUTzO42kcovWUOEiUunPh/tuuI1QkiQH38tRnB1erEz8fh+nGyizrlAEQpaeJ8KEYRhglQoEm
4tvf5Oqcc4xgsWArmc6HJmrzkFS1RRTQt8tJaWbmq82hPind+mMsoMV829LV18eS8TLCDVsufcDN
1zeTphiqbl1OeQIX8FwK9bzGMHhnqal875W4u58XlpeGQil3TL+2SCklRWkeyU8h2wJ/BgKVEZWt
sbrLifeFN8scezAhefTD5dv+fHuVW+42BlGkwgetLInMpDq5cRyGwjgl6CXtBBan84ccOUSmB5CP
p+132+RWd6gEkG/hNNHj7C7aqe9S6+CorfqJ0TgrWPPmq1GI+hBBLI62u1Y8MB8Z/4IQbs/rXO4I
0YMEUKJgo9v8XsqJG4/bF0WDISc9mgkgsnOuzMb6t6LkCg4gCrMnu7a7j8WoWpV5cJdJ3dmVrXnJ
FgwySiLDJKvZ9mHPJmcec9tc4fyyx9tSqcsPZjP+yLR4PFFByA9dPLnnEo6P4O09unzgeGOkYdYM
ES//4HG9PA5m0c2ZNcco0xha+TNXsqk4xnarQlem2zW86YY1/pXQLvrytt1LdyvtygBRTqaBpOVf
NnY1kVWR3S7QWSWOOFF0F8eymsUpj+FcBxCV3/4X9sDLcLEJFrnll+usF32m2EMp3Qzp8tuMhz0o
KV2cdk3/ibVZ3XGvry2P8yQ5XGh9MWdxaU7R6zYHaqYGllG5T6XZEoX2UMXQu61qym5MCOzEDK9a
pFwLUS1hCs39S4sMl7qJJiWGJgOQreo24rRQNvQBmKVeMRvVzljvpR/5zwZCOK1JBC1ufNvOyQ3I
Kuda8EENKZwRQ4XOFNR8HK1lT6P4NVMwwkEswFulU4K/XBqj4+RJIlyDFaolv1sWhfY78wd+Fs6h
8q5H4D/rwjuCDMZ9kZhtdg54T7QYTqIF6TSb950ZO/dW0yKKQLXu49tn8npdshDM1SOu5SHc9n2K
ybLWKTXVQDC36Luxm3kqk1xfsq7Zo/e8vubMf0pGBkbfyLVlx/dPr9+7ZlGngFODDL5dGv8Dat5R
CjnVRPaimnHl41/2lBJfWx/1E7lzUoNpizYZrHhSR6dXkQFPbNfrQ6P6PBtgem6Ji4o9EchrF4pw
IThHXhvwrDxul0sU7pCN8ZiIILGVoXnSKrtZPFhwHQbk5rbTm2MeCwgWqYI6y+c0qmeUS9/e0Fe+
Mu6UiibrBVG8paKBixue0RFhJrEqHe25Yj6UNUzbDf8vSlq25Rtrmr8rMZIHlpHXl5Yb4AxamRtU
DVjVQpgTRhvLhuCbWs9tRNsBoXpbo3S0mMdiWNp3334Lui+iBzSvSLu3/o2PO4D5QlErSa1vo5pP
gbZI0HzhdE/v/6aS64bjS7+EjOByW5UumQddqdDu0gnGBTiXW/ImYsQ8W0+jAhW4jvLA8W2jr5xc
Zo4IWGCg0uQiL40m4AdSc+10XqclPvZWBaNZs2Y3Xd6Y/tumrv02LMlAHJnAo6HJXdmY0qnmKtaC
EnZRiEOcKPrjZCfTfTgr8cdcFHtDwq8sjRMqWYRsWs2EgZf2CqsalSnFnqgi/ait/fxsxMXPrJn7
m7dXJv+m/+uxvRxMmcjSAyaiYhxgs3P0jqYsG5Y1gJap/6YOJbLdal6mOy/7tRkAU9Ro6aQBFKU0
cLkgFwm5uS3h/O/U2FjomlBLPIhK6F/fXs715QbjyQF88WYM3W0ehnjKhj4GSh84nVlSNDezryD3
y/skYcgckYkvzVzCvPq20WunRtUOGA+yZbJAuKUIcZigUrrU0AI1h8wfTQ83WKml/VRjWF3HEJ4k
qqdjkCL2tvMOXp9LiQ+CeF3Q6WZGc+NWVkfpobpZtQAmRSUoG/23Q1fiXhnFdyi0rePb63zNGsVv
uqKIrLHSzaksSVY0hqa0YNbLhjTPHiK/X4v2oOe5fW6Sxe7eaVGWKKUUNtU86r8k4ZfHJkQNuyqi
tZekjQgtudqvQdjn2YIKnN73tPM1t7cOa8zZGtw5ypWMiG5qoqVWjG6luvDYKaN62xCInpSiCnOv
yBF42Tk024/5YozwGrQ/FLZXjC8m+XEV9xirBxGfRO2iUwSb93kdI0Rz68rauejyZf3zor/Y4zFA
8hrpNdLZy0/pJCo95dHo6Vn0JsORNdzTbg4EeRnQ/sZex4RVG96KzjK/8admx4W+9nE1AkPOD+QD
VFUu7XcZ8RrTtQjiRPl8oFqfBgtNZeiC23Xn1FyZAvfB7knACSAQItJLU7M7hoAu9NqfOmv5PqZ5
HT/XzdClZwuujee3L8VrxhhX4ZWl7AYR+saz6cDkdC0xiM3qMr0Lnaz03Yq2bO929fvX9UKQQNkD
uB5lkM26YCkxGsuo/VWLmTkCbz9CTxBWkiZ2asq/370wKaEtx44oDZADXlrLBisEfcbdi+jjB6Rm
zl9Z46bHPi6NT2+b2nptKjlSXIaxG1nygJrs0hQ8gBBQhHbvF2Hfn63OupUTgb4kEoSBRU8Pdb3u
iUNtuO3kmBelS0q36GDwB1p7l0YTR6crnledb9du+ayYHBMvtlokayc6y7DNaHe2GMIA2J0aHqgP
Lv5gopbeoZN8oJWgfoJWtA3GfkY2uTTon+RVvDfC/cqXYXRbCgcTBoDM22zC7GZ9qdnACdA0LoNy
Xt380BhQ7EdUC28sRlaDFq2XPQD+lVn+OraBIgdlL1oYm2e0T41IB6zCnO5oLsANwTUarakfgI2t
t2rfUvfQ+tu3D8HVRZI2JdKRfaHktQ3nwmhW5jirJt9Y8ux3og8QaMN8cFvVavfeoy1N0SpgChdb
zCNfbr2ewrphLsnE1IOpeHmBVns65s0tMOtsJzKWb+KF28UU5QWuLHOKGi7i0lQCSmptLCaeO0Mx
EDZv64OqhtN7L5C0wpg/z6TEpG/rCrG+9EIM9uTbejOeZ5E1wdBl7nFx4+YQZ2r40CnNXub42iF5
Ubdhshkiha1Uhm72g96AM/dFI/Sja66N1wAc+hDXSegxz24F+TCU7/WB0qtLZB861pIKchPxJLAF
aVo6zP4AJdjR6Kv8jFdafE0UTfD2gXxlfZQY6cYyvgX8bFv6RzWoZxKRsvIkFv0nAwYIDqawVh3m
Ouk/V4Y6n0JS5H/etvrKNXiBZIJ9o9THQOzlgREx1Nt6yzRpYo6/9aHS7gdwNBT6jGWn/PW6JTkL
bOPorxANRlFSYjd1LlyiRjerpeBa3M49FvQmd4KdbYQMpQmL+j9Tmwtnh7ESGuUy+Y6T1fepnSG3
PtZhd7AyZuHSJYyflTFKD0pbTTtxz7Wfl7ZNWFLg1qOEs/VlbeowlDGsE3NNLlTQRMq3LiQkz7k9
zwCci2ysvDLpIPa1LDQULMSan9UxnJ9UiIbuqNKkt4sb1scMri7gBzWwC9JqVdn5RK84CjrVPH9M
gJJAb6GyIYmsa1Dx9LW+/62V+fJ5ROl8x0/I77zxRpSRycTI9qD42pLTriiHU0Jiy7vRzs41WVTg
tKF+74yx7mvzou2UPeTzdGUP5liYH8gZxBbQALyrxruO2GsMEXQ9MAp9MJIAZ6IdpbI06rYz6qkT
wwd5Pe8Rjb12g5lvB+MAaAfu/o3zHRB2G8IEUF1jzfmD1mijeuosZ36wq3Z10NjLh6fe7E1jR2n8
1c/MGDV4Hdm623rGVcuneVQ5crBRDUeya+eu621xtIq8PY6Zs9eYeOWMw/IioQa815IxQR6uP4Aj
Ywe6crW00a+bJkcmqbPSX1Rdzc9MZsy9N+atEaCBbf0c02k81gjaNEdFNZpf1aJBh6HGNSq6I6QU
/qjOSeWB1a6OkTM7P97r3DgM5I4q3lI68I1z66qxoC4+jr4YyVXrFYI732yhpT8wNKOHO6H59TbI
gII+JkUpmDV16QD/+CpcNt2qwdv5eqaiZEB09p1ZEbxM2MesVtHe7VDllaJLTP0WDsktxb5WM2k2
rs7ow/QipAStatbfuyF1gbmwQ9X7zUmWArwFnXjw9Run2hs09gc1HfyuTrLTSqz7FcrO+kcoojQ9
vL1x194J5WdwdhDWweCCL738lID5FgfFpQUCo6H7JUYUoHNokr++bWUDqeCOkmcYErkDTZ+kZtpc
2M6Y2slK1sUfea6Ond3H37RWTRtyHSF+N3pnKw+aXmmht4hI/RWt+fyBz0tD/u0fcvU0Ek4xsy0/
LqV4sA6Xy82JBvSKuCDQwi4+FkDrbqoYFt+FhNN/29TVIWXG1ZF0Rsxb0uvf+gpAwXpl4oOge03H
29kph4+J0do3utamx3RVk51Tc+WSiZ8kFTMpF00NvvTl0kin8r5cUhHAIVk9iSSyPqp6pv+ODOZR
PIa1XWTPmHJaztHgqsVNlyh7SY38ehevgrQu2V1oSbkm+dflTzAkH2aejSKIyrj5XtLOfIQFcfim
dn21HLI5jY7doFqMa4hm54RdbyzFP47vy8wd1c5NPmXH02CE1iICmityugnxNt+EB+82KhbD3dna
14yxRpmmUoSAN/lynSbMexNOWQRoiCl32aJ007HJO9v8VkWh6uw8OlePHV8VaREmsSl9QN65eQNq
HapDY61FMM5KeUxAPn9k/34XCwJNJuN8N/mk7dGXvnKYJE0oorYkHZK493KFs+4qzKf2ekDhKTka
YoHNoHHg6NH0+pNeT22gRln+MDLChni7qH69fXeuPzDrpT4hkaHA2164Cf5w8DE98SjVcmAwRTPd
LGoznxTA2QF1n24nPLu+phKHw5UhMZV8cZuvWxqDzriE0AOXCF0qaaQ/rNZW7rO5CR/ionufigme
kA4xPDlMvjCQbVE4v/yycbMMxKcTM4YVDemmtUrfiDsFmdBEOb77K9KUI7pEN4RHcltjKKq6R3Ov
M4KGkcxzRgHyltyguxkXND3fNnX1FWUODHKCOFwCiR25oX9sWF+25BwM8wXJBEATVgjUX6zSKZ+1
rvoQptn43qVhT07TAwEF5sLztbFni6S3114LKC2EX1TJjgBAHgoso231cOeIXLk1jHEI4auiIE/n
ZuNZFfiyqi5NtWAR5fIpb8aFgI+OJuJNNSxVWf+F3IGWdbWuO6/z1dXHifKAMJUOaQ8r3lguBqUF
+M8ygUHW9/XoqndWZZsnHILlI8S7HHuT4dG39/L6sYadi0KyTpORgIe3cvNxoeey15L1alkbPWsC
eSo0q9ojopqJl8aK6lcFAvSjZlTBoFYm6pDO3lNy5QH4DeQKdK75BdQq5YH740Cp5RQpyOWxwUVs
+o06jqAB4B3I43CvJydv+MWrhSmY9kknIFKT2jCXpupBEWHLaEcgQjd7mOYlultThp3e/qqvbCWx
HHdDVidBPG1OrDK7pWN1uLSmio0gTkKUAkFbBoqaGHeRVRh3QLf3WuKvfcWXFgswWugfts7GGuwV
IU52cmanIQMu8zNIDmRaFoZe3l7fKx6Aay+1HekV07uVX/mPDXPCAgZwKuZEVql6bBRdOaDe0B2T
uknulUjsNYlf+54AYIjLAI1avMWX9vQQbDmjlFoAk7N4QrmQunkJtwcAUveghyjOD1aWBm8v8tXv
SV+OdIC7wXzmpdFCLFbaMC8QTA486E2fQeEhFNdXmfPaMfXK9ySbR/iBBx+k6rbzDrR3FhCVicDM
laXy6pwwwwPH4n5nKNE4Rqbd7lQ0X/miWMScJOGkLbB58wsrXacmJM6Yomg+Rm26AgIW9olRu/Ze
LPHfC+HQzbs/KGkBpWhagTxU2+ZVbDerNbDL+PE8OlijkQaT7cSelRbd6W1Tr3hx1kXli1IMocUW
5FersyEyN1QDnYnHINPr6ljOUXXU65yUri7WoHNWCHLCaa+984qDYfBDviDARQjPN4+j0UL6kQyF
Gmj10h0je23uoaZf/4sDQ0YsIwziC/Ahl2fTHZze0jPwTClaPoHToCKcDmPxJOKO4XWl36u/vXIX
yBpl8YfIgkVtVpUBX46GBd8SyTNjLeALEJwqboAB/Hx75161RBsJxARvErHM5cqKuRIW9OVqUGvG
2P6YlmKwPszdEq9HN9OVnXD7+uKRs/Hy8Pbw8Fzxe61rK/TMxUfXJHiBYiAmn5BNnaCEyM9qTt/s
vauTnAwU7xDnoJax5YfraXrDeVAawRCr5o2R04aPxdr8bTlh/PFtU9c3HMlwkiQQQ7Ihs62YwmTT
N5WSURuMwtBsPJ6eLPpntoy1OJqwERY+JVXwhPaYZNrt27Y30zOyTMf7ChwTeD9FOxoal7tIhs1M
ZzIYYEANu3ysjTBu/7UmO0dcIkrstjlBjJBGgdkzX/potSLLisM8iGL8XDsMNN8gP2fuFRJf2WxS
RnpwEmqhkghc/ihTs2ttDkcTzQWw/rwgjjiXsXACRmWbg00eshPRXXuhFwdLD46YDlzO5tbkyTpR
1Cpd2jhVFgzLmHwLnbG8pXKl+mmjdA+FHobeFI7Vjnu/XqrU47SBOcPqRiywsQzKCw8PkjNQqM9+
auAmhjvZGTOIWexx9ZvccPMdl/sS1FyGVmw2wjNSkkpeqs2TEtu9XpTDDMYyrtXQMyOzP0B5NcPJ
O9Q/1lGf74qSudHELK17dQYI3Iw1JHnrPH027Gb2C4Tsdi7Ba99BznrKlI/Ufcs7MjKRrSdWRSBm
VPGdKbrBz5a2vIuran2sTWenLHPtvEjcZYJpQWpNLL+J+9hMp9aYXw30LIbrv+gqJpG72JLMWm60
h5DYKGLIWwaYBqcMnTy5O/Tylwd6RQaWgU0eVHiNWih8a3S5ukF8nHuYu6xu7I/mmjHVXeTFP0qs
foNUwj4UM80+s7Kqnf2/fvj4BWQtuG463MSGlz+myAApDloraAbAsJr37pIdGJCKq51Ldb2l2OGI
8TT8h1L10o7aiXHMY4o/0AvGnwvVTu6sHN6yArSdZ+bOP2+7sleWRfecIjcBPXj2LXlrl1llFCNj
E2Qz3xiqA/PRiSv1+W0rrxwcVsOzIDNqOSB8uaja6aN6pWAXVHlqfO7nOC88N5sm9BSbQbw7O6Gp
IWstQHcl9e5mp5YmW0iCQ8pnXRz/iBXX/MGoTrTeJuOgdD76ALNySloIHna27pVV0oXFHVLpkVHg
5nr0mt3TlRQyI1qHOzM22sRTuqE5dIuifnn7i75yTF46vuQ6LJE7cvlFHY0ywWyMvEBLXJxjPNcx
1SEOIBaO/djO9uT4XrVHHA3yAVIQmviX9jrHmp2BInRgZWt4k6dOfrYpb986TWYcxYLq4H+xPtJ2
okA5XL1VwyGiba22X4wANRPLdwUw0yoL7UMm87AltPqdF+Xa2RBFcLkJXpjtgCZnc0T1bIl1p3Eo
MLWr3QZ12duflGRuwAuEbeerTmdrHtAII/KUuhvio5137mld6FOqpQa8sN51OVfniZ8EBByHy6mi
eLCJFVegkq0JJDkoyf5o8orFL2cQBLm97Em7XW0vpuSqJSgVfNi2BhWn7ZqAQTEC2oL1I3zq8yle
59jvU0D+I5PgO6jvK7eDPSrOslyJ3CojfJfHyUzCUArTGkEvWgbxOrRj4DxdtH6vRHllCFAS3oDP
R4ONEGiT5c6O0kklhuqkM47xia00z4Dr451JxGsrxAO0UeW1VykYbOJBqDoEmOTOPGmVohc+OtpC
RF4453Pn7Hi3q0OBLDVdGHkpQAXx5l9+uVXPjX6ueucUMpTzL00R6yYsFzidMnV6N/zzRQIbmWos
MQ20pVPIbQ2SSL1xTklm0PNQ2/4Ip49+H+r9Xa4q4buEvXjvMQd1BCBl6te46M2hGDP0V6y2dk6G
tcy+rq/rXdgYyk6a/tIG/DOQI9OTcPyXYTFQa9vNGi0bNGnVI4CpTBo03Vqbl+0tA7oDzNNpLaLR
GwfTnh64LXxSwTxCeKLVFutnMPUQm/duJlw8e2fn3tSWeX/IMxr78Ih2sNpqIMj/bgaz+AW/Zftp
qlfnCfIo/dkMMyMnZMyXL6Awh7sws8SnaR561YvQFdYOUkYH2s00Mv9N574eDkyrqg+zo84/4klA
W9hQs73rUwpsR1ssWewVrXDXM4UlvFJm1L3wSnsJdc9i7u5DNAmmDVzB5OGjWo39eB/Wtj77VZ5Z
P129YzxWxEb8OWzz6Uch1pjuuk3F4j7qDFh6cAlNfxOaffRYdePUB0NhK2NgmU2yHsE+FRWTflHR
eBE6erZvTSLSnp227n5OQ1WUp4HCjB/CwALfkzmv0089YhDwGM3cRjBtejINh6U1s8I4tDmSmMfc
SOeiPg/lxDB8as1ml91oZgqXltc7ERrhR+FmQ/GEhmgU+1EbmeEv3ZiH1CcQgIwxURO9uO0hD3bQ
pioarZPiJG3DxzNgIvYID5MmKPTJLVxPdeiVKgFqZul8W5X9PP8q6sZsqIZBHetr7bAsX8fQ1rPV
QxiydU+dMjLr9PYrJ0ORi6NIzYFDDyTCpKdMyfHyMtNqWLU6HiM/idLqlNZGfywAGuReHBlrMJD2
elG1JoxxlpXf9k64Y3/r9gmwCci4EDgTqvLbJHpcUdRiWjb1QwvK6t7ufoQjBDGWozSBLar+885y
t/bAsuKzeGTk7DZdsc16TRHG+QoL1jnSizoMJlcUbbDOrYBks2QS6riiyT7dGqIW5q3dNU7vwzAl
7uZVHdyTPZvCPNlGmqzBGDZqCNdmC91x0aBu70VQU2d/V10sFUANY1YfqkHNwk8ABhj30SHMbB6X
OVLPtAJ1lOOYbIKKilvwARlza/zaR7ZW+aKZRH+07IxM3tSz2fbazuqhsSomLXwqxqrqjtBNlpk3
2RGRCV2Fsv3eAV6xIRhQYlqIDI99rgWD508ZWOh7TambyuMRtP9Rx2Q0/LZJ0/LRhZ1AP029Gms3
IhXZb81IMxOS8IaUx8NfpO7zZIv6Y5circBOFdZBg2nuIdW6ZHywTWX1p6npk08TpFPqHb91Tv7J
TNopf0WpEq33/bp0+inUGxuidim06RzKjHFZpuABL89a103PyQyR6WlR3CpnKnrWH1CTW5Kf+uqW
J3LscDhmNEVcwzdpUileCuEWZQTLZPjPs7S0bZdjlrSF+Nb0UTPXN5Cpx/WNAwlrAudlGmmAe+Dh
6r1kslbzLMgVlePYuk30rC+pOn+CGk/72RNmaXfk3FoEY0/tRlxPkRd+6MJtdzBayxm/vX0SSaU2
V4/GBW0hic6EWJbC+ybe6+JkogjjVGeoTbSmOzTcDjtg+JULHytVBfeFybVvA3girM/5HM6/3Qi3
8IwoEI96VgEs9bpWAETqKbcMNyjTJv+oThk/RhVPuF+MBpRwyIjUhp9wISLdawXk1DCFzwviSUks
yifO+JTCMqlCWlovq9azX2pVPY9KNNUfgOUqSEU5RYgmgTqZCYoWpd6qMGjBD4a2ua1lXr+okHcc
1LgE9FcxFZk9KEWaJD7qF84IIynsb85XY+mM9bulrI75TbR59Y/TxTr8cRDeIE6VRHkEOZ6qQ6eG
PxD5o7tA7vcrWUK3xhFZXbo89lZeaedlgH29KFeRBm6cu7BM0e/Xk4MNjKz7m1YbEkZ5HUJUFtdu
f07XGA0x/Jm5gIcJmyY5JutYrZ4Wp1EYpJTGHg1RuR18f2gHf7esYrS80lCX5jYZ7GoJ0ojb/RDm
UQ1GisPYH8JET89h1yoDL2dhdssHaLvcwRPqvNqBmTBwkJlUhz6001TeAC+eswPQq0G9XUrohO4U
Qu4PilnETuY57Tx1PJKiXZRD3Np9+gUBcPENvfFwgPmz5fZBiaI0cXss8r5Qj6qeKMsxzOsMZvzK
MZUDjYa4sg6d4JXzSjA5jqQMWooVjMFYj5NnxVWiPqklnFQogujKepMueoUqS9wOk+oBWkjzD4Qs
5l9zU3bZ51jV1qNSaqlzNlMn+rfNc+1jPUQjohNDpi7HBprGbz33J7rRgarRyQSo2yjH0FzFSVfT
1PYmq2JSHP4r/Rti2IkJI+yQHHk69eaUdNDP/SgTZpWeOphClh+12+lskybm/HHO4jzxmHWYP0eD
Y6cHofbTEfQpfdJ+RM8kqqC0Oi5THXGOwyQ2mTaGzUt4OSyw+ReEWcK/DaXu9acEaXI2PJ3UOLC6
urgxJ2URn+0VzYH7DuYj6jj1WCWfQ70rUoF0EgNbt27L6R+8FinItjlSj8kKfzWmcvkMYaP5y+A/
KrlnrAAkPR1Kz3yBZD7ru1MZ8czdRI0Wh5a/GG1noKiGruUPFLE14+sUhoZCWG5BVXAXO0pqnOM1
duyg1DL9vlXsDnxGDVTyIXYbW79bQ6XQjnmf1iNdYrgzvXh1ZoRKqkHkP+lnje4df5dJmBrqQ+2r
dmOfBmuJYAiMknjW/TFSkvVQMQXkenrWdfXfowYHm991lvhXDanO/zvWddId42Ltow/KoLd/GVrD
OENpzfpyWiZhVAe3jpO7YZiz5aGFDmSmIMTr4ue9ptxSY1AI+8aR6NkbGtcdEEGBuDNQJep9PlhT
EX9j/iivHtKpGL40JaTUv4m+dJRQGFyrzxDTTZo3p6r2M1LjdG8K/mUE588Yh1oBGFPqtchGMqC+
xYpP1tLXjlJaZ1q2qUojta6qozMSl9zZtZ46jyAB4Ykco8Q5K4L8afHaRdjrQRvsLBSePrSu/SEb
O0Tusy7PUQJLLScFl2VC2jRPQyIOPH75o8Wf6sc2p9y8k3Nt1MkYX6TVJfvBVCTJW+l4X8ZpBplQ
NtNtPjtaFzF6p1dDfgu7m9seYffOCFcrqNfzsnK+GKXZFH5T2LX97BiLTgQ+06G4V8ooUWVKoRmN
VwGrCT+S3KQM40SR0CH6KgtE3Zj10b52WZ+ejarWzE+lkRlfHbPX0I5NoKW8teqh2ANlvRAhXW4R
YhKyhCxR9rIHdrk8twdhGEb6eJ5caPyCvFTVh8Eig637tnxKFzVz/d4YUsQcojmMQeV239ulrPTj
AtfpWXGW7wb9l1+Ap/LGW4pl/GIM408nnMTehODVs02NAgSZkAPOcuhokyMatB9bGzGWM+dqQXVp
rru08qK0pjPrzVmSIkuQpOqjrU5zFQCuM9/L/wGrMFzfss1LY5JMXMa4f4ADjCGmMxha6rmn9/aF
RlPvN0CGIeFMcfgz2gfvhXWBTJcQFhAdAK7Yo01BMzUGMSoN8jAKxzw/aWu4rF5m021GPsHsNO3Q
D62ifNoLkbYREmalrJegecjA2xYBGS3AZuK5Ns8ZGVf5wWlXiPQP1Praf3URx9aj2Y5rCNkTMBpf
GdpiPtVxQUBgzIq5PrszTIeek03rb3NZVvPQVeXYI3xkwv56WpWw+2eaujGbvH6aVBuCBc25R/ir
EcdiHIYx22leyNzi4pBLcD9d/f+UoMn/L/dtyCMYWvXZOUedM93WBERP1MXd+7aZ7V9DOykH/ody
r4RybZWiKDVanaFW2ajfeA5XH5pQDJRj69xOzVOLGMF0U0326DxH+ZLHnzNX7517R4OzeC/GlSu6
XDFuF6Msg9QS+c7LFZf0k6kKoeDaZap770wOlLk9syzRh4Tm6TMz51PtpY1udJ4Gjbt4ijMoMgMj
WkI4vFooXW/wwMnjkqZji5h105r5aS5E/m2OBDMDeloDVCe/KX93rFGHxjCs3Z0xuG2KTOkJMgr6
iFILHEjuJmWMui4ehFoqZ9sagsVNoh+T2S+/uAjmM29h5C9aPDzBr2n+Wsw13CnsvUxfXH5DWEAA
yZAtcBlgObj8hmJM6hJq6OxuXPVG+x/KzqM3bqRbw7+oAOawJdlJ3Uq2JYcN4cgcq8gi+evv0159
kgYW7mZmgDHQNFnhnPOmJA8zfanV4DGnofRokqWosG1e7NwZPvqMLwduflc+4AnuknvUk+j51c7c
LttZPgVuGs9bkzY/gmYqblc/Dbp9tdFyxt3S+XKJcrhiYldzS4xr5EyktzzoMHcveBY6S7Q4uPcj
fuhx74/avHd+Oa5w6ESXFe+VTJme2uEGnmdnEKTQOk+rpYNolVUvvvaKVrk8Obb2SBZjxxt55JoK
OamRp9I4/PvseEO746tdfRpsgBCAYf718rW1eoPN4BrlWXsZYU52uKobU276jol2d2AOUJ5DsOrI
MLNf/RKYN2hQ1Pd/P8TrlXMlptHE44iKAgE20atnCLu+yFJvms/tCDJzqlMO0og9bpLBMc9MNW27
9EiMMkdt74XbGcXZKTqj3v+/HwO4GHkXHCtEqq9X0LJtmkhXEnQqfx3tnfZ8cuhwXl9i18obk5C1
Qu3crBK389LU0TrX3TuL+O9Y5X8XMW8C0qXB2AXoBg7iqzcxhjnDuCIfzqQ2ZMHhqujfIjkH2F9u
imCiqEiJQ7vQYo0/nEEFFpb1TndXqWUatwiXZ4wT6gwrg35WQu6nsZjHZDQHryKvz7BWAv9mYyr3
6FPlpduMdvme8o3Dm1l3wbl1UsxyhF/3NzLMRrzkg3HovT1uxeKQYpr//zOm4+8J8xHOEH9Rrndw
k1etvQaZ2zJcuc8i8H4uRiDmpMyrz/mgyGr798d9Axtdf4v5wTU1Fxr0G2uSslRBTSpLd561+Lmg
U3KitG4IjZmHtTj0E1PRqBhtv9uPrWqedJrnyVY001cmcvMJjtq7e+/1jI2D3iD3gKX/VxX/2lhg
ZaCpx7Ucz8KiKIuVmrMIM+ZBxYbLCDO2ZLG9J538yyt9ucLQCfES0OtdD4/XtQLHiWcsg5rOeLAF
dEVu3dvHubPkfNSVwgjS6YZmLs7SEJn4uKIx6+8H4hmSaq1V/WXLGVB9CRl03Bd5iFF1G9bjmc7O
8hmNjub0C59zvex9b6vTQ8ncXkWbl/lEClZV6X2dCejgzrLbQrt3KDIq/YjHBJcufa36IpyuEOWe
MFCri+eZo5rBjbMEd7i0DNnunRXxukLl/UN+gg1zNRmjjn+1+nqdCoekwO6MRaC6W3PXyCBlyL4+
miCGAeZVlZkloyuHjRQf1f9EjLAEe7MsydAKJIv0BqttIylQ/RZ4PXn5c91n3XpcNlOUSb9a9ml2
0+ldqvS1FHn1DdFI0OiEV8SHI/Plma1aAPlcd+PZ91nB97LjZr8tcqbDpolf7JlcFPfO2EY3PQir
dvN7MTukgE22V+FbTMaM//mdV3n9xVdPBPKJ0wmeTThN2q8KX2s01qCCncDRaffnxZuhNE6L/WCa
3f00BPmD1mH6QJdhnUbXHcrIwIqrvzJLl8/ZCIfxnT7wP7YWanyEFdA7r4y6V592yZtU66m2z5JB
MvOezSP21Wy3gzOAv28GsPA7v/jmIgUVu9JYPVhuV3Lwa0J3N821mQpDnW09Z2Ose7+9RnM2hZHw
MRsSgEdHW/KDWfKHdkHHmDURzIzgwFS17b7zRd6+gGsoOrRTPgpNweun0b6TZkbvjWdX+l5xqjfg
r8TInNn74We66BNJKIY4/XsZ/D08Xi4DpNlX1xJwEsyZ3mjcy4owCrtX55ZRt31LXkCKtf9cQn0F
NCjSh75yhIwgShH3m9ab97PnM+kL7Jz8LhQbA21SWoZnvNDzigSTOd9POGkYN8YS1uLATpZd1OXN
qs+9Xc/fSosYgl2xCvJh18pu34E537AH+abWVW6FWpRv+8aIrCprTCpFQKaeriv5SYWDeV/W3iCj
haijMqrScituEH7P9yShT+2jrbQ1QW2zyvyZWrJ9pz54UyjRHHBsX42FsPghi+jlxncyfIvwLK4u
FW95rKgGtmqLcRWWNkiIYq4T9ZnfPVsFQSQJ4TomSIDYGvsdDsbfqvDFh3b/qsPorq+AFFSVlw8i
3THccKEqL2XqLAO2/Z2W+kvndlYYt4jBAS9Xn7jpYyHpV6NWguUSFmiqCxGQkzrrYFRunsCXylMz
hhMXGGRRT6E5mnFnN0bwG4fJhUl9lnYXvyc4gv45wybUS+d1/PXvZft268LFRDUJwHcNP0Ki+fJv
Q5DGYNhdbV9E54vuQyUnfW/YRFqcw6a3gz7uU9+8C9H31XBD8SNmGr81DRYt7mIf/v0wf0VuL14t
D3PVoBDVyV7iiV4+jDGHYMyTdM6AVA7eMO26kJ5joBG7cmQD3N0/lVjo5GZSAh64kS2rei7iOtWj
lNFA+A+GT2aZwtJQXvaF4o9rTc5Z4O4LOy/tZHZVdSbom0hsC0QvJo7DE0akzboRZ5W2w1crmLoP
QgHMYiIVqvEi0sKouyi11oYUorGyPy6FamSUT8tCbFPY2veKTB9xqKdyzS5MJ8ebIAcU2gEVZyq2
Z4KsdoiOC+9LI6e13eOBtdwCe7fdQVXzkO1hD/bLk8UY9lnNAO6JAtj7KfzN8C+ddHIzLmUX/AwK
fCZummacfzXpyhUCexu1HC5RdnPosNpdDp4v+nPduaD5qrGcgyRVbTiCttRW4qcEIlyz39AQXnrP
l5Q4krZ279XuGp7F1cr+oAffPFV92BE9NDnz+k7dYb3ZxVzZNqIAbJ7YkeBaL79wY6wuTBeRX6yx
V+VJq7LtTRosmFQRNk/lKbd0WtxMtP6liBhW5FYfjaO/YLrvK0qzuUovUICUtesC1ZUSFKZNf89b
JedbrBP99ckQdTD+oNmd1H4jk7A/wVCoPhJ7ZLYHvrNBVeZ641YliySyJ1pECQhJUkxqEa4mHSJO
U7LVAqKnrLCEPfHvRf6m8oJURHjAX10EI/XX98SEN8SQqTA8+7rRv3vIJgePRKYvm+mkD4aAcBLN
tiY2cMnb8J0z9C/V9uUGg4XOkJgznXE6qWcvX3/or0RBNV5w1k2acp8okoZkjMdB+8PPuzJ7okGr
fUbsofk985VbPEnqYu+HG2jC+QoGm3PsCcv8zjxDqTHCUWm9t3Xmz+aNWVZr+USjgw9wVAdYmS8x
sJp4ZmVtjD/dtMnu0iE3igRkNUDBu42z3hfOUIXPmZmH90G62TJWAztzJH6FqbsAvejuYFF0mFEu
4/BjMZcOFOvfn+TvO3/1WpC8oMeHskRt+fq1bLhfWl5vuOdlIluAeh2oL7wz3WHaLc02yL3tD/PB
bUriYnJXNF8cwQbvIsgSw9Yz0ZVl+HsYc6+4MfK8KKIWcwTxNRwHUI+yIUJq79MCWInZD8ZSxg2R
StOHZQwGJXYdiDoXaWshFY3MpubOcIPSGQ7OeA3YTPUSet/chkynj+awBN1tUJEtmfiylHxBN1hB
n5eycE6jLdrhI0zF1n6o4DDNF4U1FakF+bL1sTaL1d3BMekKHTW9ZSbWFGztYWyvJkqgwLxWx5/9
x7GhGboL/ar80Lb+kE7R4q2YLQWyH9LPXWmUV1u9ddBYGASVU37xUpvuTbJzxJManO1sK/K64ScN
WXgkMJSHJQ+LNLQIo+/xT1FUAUhdX4js+d/f0X49S8SHgkIFMJFKAeL9a9pZURvQZqfJPNe9LBos
ccbgO1VXRr6mxEr1p4n5YB4RSL3toDmtxW5FeaB3s88GSCZiobIxGtNVWrfrOFfmPTHoRv5Yjsp+
yiB7XufCDTPsb13hzv7HLK+4H1xDD6RI21s+f+ll7ec/hxyfyvbagpD2jRo4jIm25soKsm35GA6N
WTBlLpt9n1NBvcOV+Y/ThWdC1OLhEkQ45bU2/p+5P0SdoA6acD17Ig3kDQ6G04MtHHu6Zc9ZxtkZ
Zxgi4TwV8rZUxla8p0q81guvthKWuxRp12gBGL+vThgN9ohmeTbPk2fI7LZSRnY7OpMihL5OjXy3
ErLVnCEJbeP+31//7S9TNVxHKtQQYGCv+x5ba5BqOZYXzO0hRdXjGI/Vuj6V0pJWXIf+kghggYd/
/+obWOrv5Nyn34IbxcJ7naKgXGO01ZQGZzNr5pHSPsjs7Jji6YEziq3b7ss0QLuNta37KmZEKlxO
RCHMfWMoK5BJPa1Sn4e1XA4BmjInMrasnB/bvq2tE+tWNyT0Yeyc/f/fF9IgH/NRACrapOtS+p+l
YphVUObFLM71UpBnD1poNJG/If350LlwhaXnzs/mdNUK/vuVXdfgyyUCbxJDJKiof3HK6///nx9u
9HUkO235BWyu1wkSvunoYGbrHSD/b0dVLebnf//i25odCSk/iK0q4/G3VW7bjFdjqzK/DF3hTL/C
WVvfEEsE8wE7lKxHGIwRJDdPSlBdFDKziYGHIHvRq5euZorTQhzIIQRvkeaGzm6qqjDXw5Z17pI4
JXI5cPuweF5Fr4s7Nws6/zgNzvhePs+1d3/16nAYY5WBKvLP194JaBe6RaiyuAQ5zm2fNhsCyZMx
ZRD3Iopfd34vq+3teQIngyklb86g6zJfIQvZMk9DXhZsKsxhnD2fSTvJTO2cPlBGB8V9YKRmH0kl
8x8Tcif5+O8v9x9r5QptXBOomBTar41kabb8Eo5leB6Ikr5Z0s3j+/iV8TiZlntr1ek2v1Of/SWs
v3zHGAxyMbpX3BWI4NVf2QlCAoYMIjxnbfpMnYl5mh+LucHCTBjdOHypM1XIuFrGAsoQeJWKieLM
gwfdE2O5p2xfx4pOELrdx2Ze4X1Yxtp4700z/2NNu1AroXEzSkXL4b6alxtC+33ojdllCFMK7mgV
c7X9hAM73YmV0Ug0NsUGja61/aiq8/4eW4fwSs5SqXmft71qsz1sHqEunmLUFnlWk4u7sK29Ih7X
LpBHsdjuD5GagnTsiY/Q7jO/mbN3Jg1vz23sRri4UV5zdIN8vjwO2mnoNymq/NItpnlTYhIKxdco
cnEs8tpUMhKwgOtrLHXbv8eZ+Gvl8upjuxQLNMC8RGCgVx+7sV0iQpfSP+ta9w8o3OcvbtBKKrHB
a60x8nudcfxuioxJR6o09TivtFPwT7MjPYUUmctcrrhUrFDeRsogfL+/bw7xhk8lZI3tGY71tO6k
KMLu6zCs9tH1qjlLwZPza2uvMgbvuzBghBMvW9NWSQdJSu6kxgv7MpjN1P4cB9EX431OOrccd7mY
yzaLVuLYRBjr2Wv9y2L7vftphgt9Akfqnb1swNYii5A9csZR28kI1kT7nb06cYS5IUnHWbWIb9o2
sqXeO0THMpr+9979jw/rQhs2fTRVaJxeEzYqOGDXNjy7BJxVTYJ3Pb1NkG+GCUXG0YdNekFSMROt
/v8/fJVsMMO/Tvn5rC9XFOA1zVQGCx1d7FTRhMCoHmdyYUUoRrrKpikvQKnvdXb/0V3hnU93hSQc
ujLzi5e/6+cNdficbucASY7vx9DyvHG/wiWqo64O5t/G0pdpRM6oGd6kTrDdjqpt1S6V2hGRNznw
nHRRBueyXIPdTJ3qX2drZrrfQriS8WaEDUw8A7j8c1pVjOalbFZ5S+ltBseUCcB6zsO19M7z6s7q
e73CBL4TPtPoD9vgVN/nhZxk4p505sVuCslN76YAjqmXSKdK2zlhVvweF+bvFfFyi13pOpTk3CBg
vtarOkNZjfDt1gjPLjvGPBG+5I+Jrap2/TC0XfvMVqG2acos/ERn032FfzgHC/ZO5SZ9Jqhu3h7a
thS/FhwQ39OC/8fTsfdtAingr1zBsdfTvHkUbp4G9WWppy3Fv7LsdX5yzIIuKdyqwD9kZidvdY6J
85PVLwTQRnD4iwFWlznln8KGQWrCyLlwvs8k+hbvBd283UUMYanRDDxMuIVfl2nq6q252E1/mV1d
3hhBmQ7JOFLR4C2kWCgHrEywbnD0VLbjO/OCt7fvtSFG0XHNSsXz59XRrFe1VTPUUujhMviDMERD
KB+L41hhOBmZXl84+3+fGW/HzmjlmavSQgRXLvNrjM7y0baQA9Zc3MUr6SLqtPCOYaqDw1i0jyYB
gH8q0IwIUt76yRs11hWDDrtHAyyvP/37Yd4OqyAyXX1qeO8e1darleuXfi9JLmdw622GjqvAQls0
WqL5nGWQBeNB5aBdmEzU2XpTdH77vexMR0zvPMYbcuL1yzPFo8nA1e7txLnKlqC3aqku5TaLtYit
uTfmhBo7wPV9dRfTeXABPO4nWDMihsHq1o/TNszobYpmFZuABrIEOaRuQxbBx6HTs+NFW5Aq8SRr
4aSPHIYiP8mt3vrjlZ+WP5CXPnjvtRzemwXFXQCjHYYR4O+1jH15QtbQnPFxKuQla4Oq/Fbadt5+
8PI5gIVahtaN469FBxOLYxuyBfhlMvd1oZ8xZar2hScg9HN1mUMVC8bjLTxNpmgxR7v/NTX9pv1I
NEv7wShW7pu63tJvaTWTJj10XHBJ1zfBE1ELHUYy5sqtU9pO6h9wiK1L0jSxzXFqYCnH0TduVxV2
LPJ0se3YKANTqEQhCmuO6ZQ2wX7Tlpt981BazYlDbrW7qzqzA0ZOc2YEmyVR8hDfOTV3mVvb5Kd3
ofMt1eRJ3qjF8uQHUS+YjletpyIrH8lVhV5iFUfljsWIkA2W3WliewyRqR2lot7IinBHeom2Th5U
h/SYLyZQoltblHYwHnzsk1S4bd8JD3QZXWIM0md9hM2S5cW1VwVNFUFlrsVnD8ob5MjcHmFR/Xu/
vDmqcAS8tsCUzlghwyZ5+XXxlvNclCbZRXitOf3I3TmIsSPUSNL0JJJwIjg9w5Hffmeq/EYmwda4
3jBABj49JWfVyx9WeQ82EnjZhXR47cedK/Kj9LQ1/IGlXcibYjB7/zhCve3ilRPth6tb7ytxe9VI
RstShevXzKWNCunlZnD5SBddOzE3hut8kzkmJhKRggj3I+cme0+0/Jad4ePjBcwG+ZgQrjeFvLVU
m91YbXkJBVOkg1mufkKOkXPn22N6AbyBNIofR8ossNb1oWESlcdOadoRQ0Uftjw8z3fGSG+PYZ7p
KqU1QFEhkL72kcho7tRYN82FNU8YOjb2DtkBZjf6F5llhYhRbVAuoCyw9zIbxh+tn4Zf4f2jmRd2
p6fnfy+tN0exTyFJYtDVyYQ29DVfgZGyJ5VKrYsBB4pdnde7berEFInNl19gVoynUcJJwBvhWBYq
/fDvn//LxnlRxPD7NEMw7DxIIhC1Xq6wBR4MhYEIL9YMjfb3ekXFHlmUetiDkrVdgrivv/LYqhyH
lQihbYYV/toC/Y5x6+rOHKD0h51dMmC0C+uJjFsRngg/YIgY95ZXmNV7U20e6eUjkzlxDdIAqaQY
fv0JO9vPbVXywZD7iCfUSe4N94WmHh49dXACW73j4/NmVoBU+m+4ONMk8I3XKb6wIKxeTNq9+IvT
3kxV538MarWOkYXz4kd8OJYqwmBP3Ldz7r+Dyr5t5AAOMZW7Mh+gVHFTvvxAmCFBLdxC+8KiDdrq
JKTZPyvHwNE2JoUC/YTy7dwFU+zXorF2biFLN42WdURr45fmHETwXtwpouAwsKVEpPAjV8Ha3fa1
rsZHxyjleuistTYjMMrWikc4W496mBfwAgiNdh4HIpy2amfKqlg/GoZwgp+VOVa/naotkKBZxUx+
cmOveWyB7H8q+tVfonUtXH+HQ89UJmigVHhuDfyX0B3OkrCnyMlAOuPOsQa3TDjlhJmshtFmX62p
Gy+6zIdMRzXSTHuKM5jwj4tt1sE7a4kp2avVdDUL4+Y2QY2utjKvp6sTIbbaG9vtZtRheectyJIT
oVvLi5owD6yoUK19QxKEW8bO0NfLA7q67I+cbKgCbVm1/tNIlfuptQb52+tC/WQv6LmOorQ8XNY8
2RaX0MeS82vX6HrZpyCQ6aUhsR781kqriz3mTfacD07+eymuVH+/9fSzDXFshv9gjcd184Mp6vtM
/Mn7dDFvB2mn+RohHeqHey6N6dIGYtzaSG6o0BIpp0l+WguEO3uUfb2LkKDeDOtAI+OY5B8abvOd
7CkT2SmA5TfCJ1Z5B8iPVcao1tmKue3sh2lp5+6pU27GoGI1J4QXjS1d4+jYbfc7J53w3sy36Vu7
mB5Dhcyan4B7i5yDq1j+KG324kPjjtXAbWMP1i7suxkimgPWSWST6xAj6+t9l7qZv98CM99bdh6k
NyGaNtp+aDcIrOdwrj91DMXL+9FUhj7akzveac81ut3gT7l71O6m8gNq4iWNy3Hxxa4Yh6q5Hesq
PTnujHlfWHrD9Lh6w4KFeBd2eR7VS1/ts03KLEHL1Zew3CCzJoXR6Cet0qa9dwoT4VnXbhltaTB7
59VxhzR2p8k9uSEEbrBk2alo7Zb5rLg4ZnyRt+BbS4Hnww0aliopzbCbkowb8CulkGNEpVZyjVw/
X35MgqskKjxH/w60abh3c2XTwavasj6ExPxldy07cr3tRyysog6nI8w3tsUYo2ZV9hlTu42RgxHg
jVHAcP7mIa9+1PkGJZQdt8Lwxwgrj6cO3TwcDDvc+2jYnYNJxkKZ6Brg67gEstqLcZ6dKGOlWVgM
EGi7H2zUd0fscqEYLLWesshktPZrXrPhp2H0brlDHmnWD44PwfpCse2YB7LTB/M2TAd7iIfJC563
yd36Uzh7xQUqoJ7gvNe2ealwLvnpLznSwQ0NYw6bcO4la42xw0doU/38exqWrD/jN4vsF5Fn863Y
liD703ppXj26CGkXymivqiAphn6aIPPz0qOdDT2F6VS1nwdIhelB0/Om8YqK62GyASp3jg04TUoD
CpFdmW1eEzXsASIbnEHKBIpsh560C2bnBPEHqV1mTob5gY0r7I84Saw+VmYAoHENhP0z9ypdJ9l8
5RGAYDhWtE21Uk9L2VqfMfBplwepS9TTXW2Yn4p8mrI4NQPhJavPyfKFNAstzQjajBfeWNnm/KKQ
Yj0EjWOMsV9tzeO2Fd5Tg9S+Sq5ubk+GVkv1ZM21gcTP8RcZ1RmMklOXFfa6R+lWjyIOnE6bJitg
LucE6UfYfgdWlN9D5W3fEDQav4yiYVQ651M4fFOyGrvIGGVwCK9ixKSyU9Dg1NQp3gA2J36ywAmq
Im+b+YNOqLIRGnnmFKCF0vhQV2QARGpR7kUbjUm9tEzukEi0m+15GBebWGpYc0mwSRumh49BQMxJ
PN0vcmi3+8EYt+arkKO4ZnkabLTSneHJsh/G/oJtezrtjMFP3dhYPO8kLfhkN6FovCmyl0Z/p8vu
4daKkFYDHD08m5OzjLsNeYe7T9veZeZh4uEJDr2lX2QBRBYPFpr7yFRh92V21n6I50KPX9awZ9Om
GJ9+toss/FpOs+Pc+hZlM+iNO92IMU0PwATiKpSTU3MkxQcvpahmuHHTbxbe+jjTlOTz9qK38CRD
0hDPpurLD2bers5N15d9TmJVOp0Gl/rusS8M1VsR4w44P34WFLehQ8biDYpg60ZsFbBqi+eCt8PO
bH4Oa/LJkkk2FGKpNLXgRO7sr/DXByTbYSmbA0hD6SfB6uZGnC8wtJDXSJEyTh3N2oB3N7fdx7Dh
evvsFLXVPvST9OXNGIzmGjOa6Jv7gXNHYGLfZ79T6Zobwr7BQjGvGtNZElsrprewXJCQQ4EZgi9h
ZoWfB3HVWIIDND5NGRVusrLaaFIzlBYnJOWBZtzt2Ety7TU7/DUm/HbuV2re7o6U8FmfIZOgSY6b
q0NWGXVFK9VXJKt9ccKhQF7qIKyqCxDkctMYeW18mMPFAQB2WjMqBktMyeopuDabMQ8n2wTWSQb8
p5pTP8+qjHVr6xB389T7uGRj+OQA0znHsVv9/HPaGaV+yORofOUA6X4oOxe3W1HY9U2ODnv8woAt
1DtcEziMxF89atAzb/zk2ak53Ez4Kh4GUM1iZ8BkM78jURY0s9bQMQdIjZOYGnNGuExW54hlGrYK
4JDY1UCy8outP8DK2Hp28uJU6rJZa+bfbarV428id/3fed113T5YekcdjU2pX6vM6op+vgfRYJOX
YiRDScxdopyN/8aZAeSOjmH8MakC71EvqJ3fIYzFFFn5kpu4OcFQSxYvc82ffe6Z7SXcQkIMIxPd
Q/05HVinJ2ezzPwP4wDLiaolbT8vtdsGx6zYxiwO6mY+Eq7kBCeUq+5zDf+WeIlmNcz13JoyP/vu
uri7sR2FfVyFPzixhktdn2mg9Xc8IfGNK11hiHM+eHV2diYfu9YwKxz/QhFoHAoI//W+g9FlPBmL
EWKPQIWNNXxnNHsfCXr7I+OcyKAnDg64ro+QJ15aZXsHpAAkbF4/pxcvEtgS+E6JQ+csrh+1cFCb
O04ovO6NLCOMb1btfGpI+sW4sMul8pLeFEZ/yJygeRZ22aW/KPuddN+0Nhc+sSnl3szgcSVW0RLI
6G/LWu6pESFGZ2ity2g2yUy8bdeuCGOhs3HamUj7p8RTyv28hHrNYqY+XhdB4PPLne7C+seAP6+5
r8NZWQdV1P4+cPKZMiboUiq0cAgPiy1CSHSrL3/4JVx65PSZMf3xOz83T50iMPEIrJSpmxnSRwkp
YTMtFXnNVt4SolS7JzhfRVKnV12E2BZ7pJFtvZUJjC9d2obexuvYG9eGqVPlQdCahF98o/CuqXVz
vdxX8N5k7KIamZKiDebgDi6AzO8xtSinj+ssWpx9w42SDl5+eBBK+m2bYOKwEhwz4IXrLlEf4jpM
zExm+g+pGqv+lrGnrz/UpSqf+wrCznEJR8x4qDCsIdF2v34R3cykMuo9kpHjGaiwPwppzH4yFrUr
doy/h7iD+90nc+suM+0QjCA82FoFMbsecqF/YhBBFwFQYTs7FnftHwKrWU/bZLUy5sBpvG9V5RCv
ng6lrjipAHySxfKldxzg254zFDdZDP9Z3ha2J707v5+KFAObZXD7c1ewOXee6ELcC6jLaFREaZJv
Xjv2Fhkahf1t7479OJPxKoYy7iiOmwtE7q5kzdbCO/mTO10r7lW0j0PO8qR4dAbhJ0NQDJzMzMDX
SIhRfiIc160SswtaDGt8Rog7e2mne28rxfpTb6IDzmtKfRqMarThW0GvhqwNSVzGBD2k1kMfavm4
GdlUkf6KtwaDMxky1ooKdFfGZWvM/JsHaDCe0ilcObfStrM+wJTGkwPyL7VnyNEF7xR6To4zP0M3
MOtusLxTjWu1vedGnZokKMO6SRSi1SxpM10fvRTS5G1uzO4PC6AI/wwV+vlBQHE9FnaI8305VhVW
GszAjIvetLBj2GcYItINm82+KajXYtz500/8NEYsali3jtnX6OkDi2hw9zm2+UacytCu7tdaomxC
mNsgteoJt7PmZQ7vYAZRLjl53prPzVYbrBDk09VNno5r/rRUkwSbNNz+6GV1YexQnNPgmRjROXFX
4XKeuF1naOJPfAvmbOQO8OQ4yYawjWdMHBpKEVXpH4GgIIlqFbjLLgvDGqGAmbl9hN+FXE/UIxbp
kcFgPmwDGHfkecJPSRhrFE6tra1CloJsrR1eSW7sVlBZbtsQN6Idb7kOTrmB+CtS/eZ9ImmC6rMj
1TNDENFInKCU517MSS02abTNUnBYoXzUdbDln5xZpvuQKj+DD6bD8dlPrbm8gaRdfII/56+7ejVX
B0EZXhZuZPVT2e2WoiWHdR6nsT5KZGhuRJXhB+BdJh4n2F+laokkZlt5nC6V8uKm8Nyv6baSh5sS
nR7shklRObtrC74UzWpTLk2kKEwCBzkjuqiw3bq6LAWk3VvhWVAALRSuRzTCAYrLwNuocyELKgaX
+WLw3Rp8P+d5TL94wbTUkQeVMNlqusKICZc/xL1eWv8mywFud9Uyz9/WyYE7PdvWIndUIClvn2GG
95xL5HbYdOiZkLMBryxhL/iamgy0f4+cIFUacY2o8aequvLr0BjO8tzU3XSH+6zH5EsXNvZv4bDe
+hK+2kFjPPYttzdCcYwmCFBIiK5SjzId1U3j/B9l57HkNrIF0S9CBFDwW9CT7dQyPdIGIdOCLXig
AHz9HGglkh3N0My8eJsZFeHK3Jt5kvyqdayAX+2zTggaKzBO12Cn6+QoSzcqiQ3KgLfshhm/KUT2
qWQhM5M+R70ANcP7BKl1aI6K89f3eo6M31Xi1EQYeFZj7cyeZzuykMmNP9q4ugqC1sG4VGZS13GA
CGEsAS7htwxEW/UZ1JaRjhPlWX1LAyafj4U7jN3WnctqXHOosdXKyuvy8yTr3sKLTEV12sg6YybV
7dl6AS2U4wUYaLpvjAQ72Lqm8rfqdYRWL2XGRWwlMHvnoxBKaz/XGo5duDMScFo0A+akc5x4bmAl
yLlXgki5+VvYOuP4wCKsujUzt7QPA9odTr62vkgWMg2YxgjdBtWpR2L8EZ30mIE2YxaLVqjKnH6X
0XRogzS1QN3MgBaBQdUyk8WDAgmn2CQ6ALc56OgYhiNsO/d91rQfIm1o052DJgK2FavTUTl5BRQm
lxMfLeqpejcbRaJvY1no1X3Gx/O9SZgoIKMg5N2mNSqJNOhqsuY3oUmn/MF36s79wkJruJ+jxGC7
H0R53Xw3QrtNn+rRH407r21YApBh1vP92OfEgatpkvoGPa7/g5mVdayAMVoFNbUEDmn1pFmwsGpj
3uS9VidbEpD0F7iglr5qegJfOJIhsQ+sSUWvTpR2Ouc4RwNETceXkN5bZfTLfhdVMwr6hOZRhKUj
cpnRgGAfQWqtF8exGUo7qERHPcKYXX3Hx94/e0kCKsteWEm0Gk+T3cutCt1yr1cLgSpW2S5TUXxS
uj3epb2hzAAs3C3dwmXbxrMIMcSPSurd4ru4FOA49ph5hSubY2hn9l7zjfhXibp3n4hJ21SCbCs5
xC/vF9TfGBObMfFUfPTcpKuElywuVdhq6ki4i75nfzCsQl0U7DVstTdoIjLnucONIvFVDRNnvKCB
YNBLRR57ib7lcIl736v7fYGF5ZPthm4WxKilu6DVkTDfqJlePftlNPoFS/EdrsdlN8ztfC12O73f
U5NkTwB4S4d907rVejLGmJKuP5i3vH9Xt5UxFzWTTtPGBKogzqvgVBdVXUOw2Pe5b7+Qnk0ieOVF
WfFgjWkHvUpr8k+yozN6Q3Lz1q2lf4W6YxFgE9h4PjBB4T6Ae6Pfl13brF1ll/PWy9qEdakDPn9j
tKtbi+gU78gCXFjEnJfMiIYdZsJ5NTlIixyiMXPSjS87sQWt/aOpUAe8/7L+USr93UrxGG8JdaIj
xvsK0uX86nrpq94vZmffYIBlc9zXU9T3K6tIJDNValhq5fazMz86yVQdm0yrnLsckFD1VMsGmU49
G9E3+kYiWTdS08B1diamr9SnG7IWTmp/9ag+fMfWNyXBlM92cXBUmX4qyEDKNizZvr9PvEJ8UBML
cpCRg1TeFY3vqL2f5DL+7FNUteNt0YUTNWReOCv8mUAdM77HjY/9B51i2c1qVet9l/+k5uROkmI0
hd+1ZHMWr3MMODkO7CTsqEzK/qcIa5GcdI2Y7C0sGTd6yVDJ9Acg+tW6Bn0WHSDKDfWKNF0Cyyit
G+JO0bfeEE0EVaKpzcFZAa8byhqLkskB34bzbx2LiYIcbi62J5/c1M9uJZm98W4g5fM5gGB/hep0
8aw0w0K6kObxYSojY/4k4tQIykzqr2ps5v4hn6Dw33g9LlsjpCWhv2Qvgm4U+saFp4m1ku6snSeH
jBrSg9t7BmFtwte/aUmX3Apbv2yy8SoyGHJtE88t/3+h+pRl2SE7mpKDgLZpIkVC5ofTnbpRCJ1U
i5pqU7Sejk5Ck9Wt7+D6Qi2DBr9vCXrsTGnnn4GdKEKH0t7mIx9DZNJCP0ZGZd5TChl+vn9Plz/q
4otjANvD/kxHT1zSEXIYcWgrGmdP11+xupcpZBEAZf+axsnt9IxlyvzT3iUx5vySDJ+YMTTh1G2i
SrNeBn1Q9lHShehvzZBXUzPecOZFzmawB5hKxPlISSLgVGBo2/eJHj5iPlHPekRDJ5BFNbNFy/EI
+GrIbwioryZmZJA61FZ60bihGfd8WLQrsW1Xs793pW84W3fCv70dzLC9HzTE5M/vP7a3RoOjRpMQ
5SW39OLtRCQuSz8NtT1CybS7n/QaoauFM+qBCJlv/zoWrwfEbMdjQPwu5vmVcZ6t8xLABCZCvf2p
Rhlu+rmZTYqGk37D5XF9XQ5YOPhjPrI0JrGLsWjma17kqvjohTZWtmEE8GjiG2zWXeUNtzZk11MY
Hzl6O1ZSmFb4+M+vbBG1O9hVw0OV+9Y+96f2SU+nej33vkfdQ7Y3sqXfGA8jhgUO2WZT5F7KZwh8
t8a5n+1DUdtfkuXUrTdGe+QrV6vGVsPu/Qe3/PzzbxsLJFcHKwGtDzf0/PIyOKRoT3Wb+VIjUGh2
rEBbWpVmz1El1DV2nrKb11FPPErom3L7/vBX2hYP/AdOcsaGmUR+8MV8LcHIuVpHmUDhRvwaw4E9
RcWof9WlJb96A3VCu/RFBoCo8O5oNU1LOL11lLOl3/gp15P5n+2a7/nYG0iIX167v5wwtikJHbMs
91DgBVyDmpl+VlMU75y2lvcV/d8pqLCv7TOsQ6/v34U33ugFYb445mjoYwQ6H3pmI9wmdu4cNBbh
YweDdpOANf7olvWtufytodg9EamBwN4x9Yv7LcxGtzI/cugI5/4XDpYI05DooITvC+fz+5f11qvs
kxnJMMsrdrU8+mEG+43LqgqL9NI+KakQFl6ggVrYORP81ffHu57VHd7gZaeBnZmN2MW7jBwXOPhk
8OlQFjIDVaftySs5zRitDn1oIolzxRO8hUG5vszl2ETbjGkJZ84fneVfL05fNEhAwtE6uKCM/xuM
RtJ97AGcmK2+wr9grP/1Mtlu065CnIuyh/C/87fFnxPLQQAC0yW3xlWnErH2rbh7DsMiJFM1jPIn
rRft8M87K4ZFi0KJmisF+HI+7NIcWuZbi4lwSHZGVNsHD7F7ENEdvrFOXj9IZNaLPQwHIb6BS+Nk
SrmarB5pHSYQZL/b0GteiFW03AC2DX1uiJjzfSEBUNy4sxwHuYjz6fB85IuLlIBXS9UiXmPSUmhB
6GQeqsbhPGqQxesHI71lP7DCrrEfylJW+g/a7e2h5pvtDnoxjCGG24TewTgIxVnDnKiYrsSMUQHf
siDCsy1SSWXK7ppn+urld6+yra9R6ppqbeqT/olVZmxXFGAJPPTsSBmHBBpc/6SbNCc38xDK+kWg
p5zulNQa72koMcVs3NiviE+b6qJZT9CzxH/IfpJhZXncxuMsSjffmkOvl+uhqebhC8UgYX5k3jfo
dkjM+PTUYSzRccrDz6VVFGInCughm5J26JcCfke0FjKhlGgCXV4ZXPDDkDhG9UTutHvQ0pHKZpI4
OfSlAbAd+FPnuyuk+7GzwhkYOpHKe9VE5m8BPuGHbg+ttsJpTz1Vs7QkRe6DfD7ozIrXutetjvJ4
n9UbNNxJT2R3C7lnlsJ58BzJBrEx5PToJnr0vPB+vhbsaji1cfsCl+rqMSWDIKYTjHZrhbjZk58N
o8iGQGXK+g/PQxPTZjfmegO3sDN3Xl+Mp16OGuYeKxcbpdW2sZ5Nmxou/11/wobp4TqQDUzeocyr
U+JOPgXjODPhqg9+TfZBC73i3gsrSmQcOjQQM04snPs4VdzWGbP1x75uUHnIIYvvG4UNCJFOpX5m
kU0FvLCGnsNapP1MYcongSfM/Gu0hOYsgRFNrX/QwEfHd3Yu8/wJUZSl/cjMej62MvL8H8qnjbId
Y9qF62GgvbpSdTX6R3Jn9DtkmCoM2mmqJfX2ceR8bk9G/VgAr0QEKKrc2hrIwI5doxug9mLf8B+j
KvFsoieGGqsLeQPZDtRTO64SDyjtz8pAgXkPPo72em2ZlvO7hbMYr2wYO6AVZWfOm4jO7W/8G6hk
XYk6zm2x01Dm71rDfgxt5ExLsZwYOBdN35qDYth/0fOG0urK6kzrrmOqbfsAv1qt8HVOo/Yqa3/+
YHlNN3/vXbucig3Ibfmjgl/dfRVTqH2vkJxAZrcbYwCPHgKhAtfRzRyn66QSBdkITV92oF1iPfpY
wzMv1plGI/nkAqeNEHU4+oR4xE0ylDwzaitgh1mmfeRrHJrnXJQQb5HV4/aM28b9SWVcAwY9D+T/
0G7qJh8uph6/ZOD04yBDVhAHvMz2T12xv9nnnUIlCDdoYTBF4mPnwIhE09S3T2nTG+7RaUH/r8pk
yl+bOqktqMdVrW3MwqsHflubdy8IpFUHkTSRoDa7mBrlZIPMi5auyr6YDX9eoTNQtCAxyk2nHOdr
+8tNkFj+GjSrqp7irIrhx2A9H+Dud3ZpryzZN4cCS329K6ZBTQHOCfzHmq90ZI6dZld3+Pas/DFT
I9381jSnX1hw/HGdJ1g2ELNPVHMpSrvVhjsr2idIA5a3NhLbeGkaVTwltuZ426jxKOtPooRL34ss
5cNo5/5j4ejjB4T0pU+gbNX20X27QFyoS3QIsQ3UhuKV1z/2Tlmku/deVAKVcYCA+4e0FdHnAueH
gxkm4l/wTdUGvetESw4Gr8oW919+bKy6goFAxeAktZxwXll0uVy1rdZAxYYQlq6nrta/+BJRwlqB
ZaEECsGEdoWbyINnNqa57qAw1UDEZ9xkVbsQXej4edZdXUfOt0KO3iMn1XHAvtX3GpUjFE0bd+A+
/GhUOkaIIOCxr0b0fbhGELpj/3TGEMY/FsNoS88VxVWZNolaRaA9RFDHKn3V8Jz+Vnnk/xgdPf7k
NCZNtuUgRiiu4Y+/hj5l9qGrM53SLoqfZ6fEfjr4iokjj2P/i6YNJuTpWE/rHeWl+UBQDG0CIyzD
l5Eafw61ok++jZmr37t1AWhOm6v+PhaZF63ieeqHjddr48H32/K/XMOYHKhJVG7gdVr3BTGY+bvR
BDF6JRvlehPKyupX/egmv4A9FEnQlG7pm8GAX4kyBf3jeFcNRJXMFZKm3QionhjvZtAMiEY6D2lu
icGI49FLVpR0pw8CuEUcTLSc80c/zsYvnRnlH9IkJNKDtmVdPlpprVkfTEvzpzhgfxe2B0Rt0e9u
WrRujZnV2Yd8nO3T1CkXOKU2Fd+qsBu/6nFtZ1ud2p3YYm1p7mI0UnDw8856aKfMMQLVOzXlgKax
ox19DOfOLQxNBO5YFp/yNtJe6Q8Y9YEQAUU9r255Khb2WU6IADxXfRc7cgVZsszJvaZrE4R0+ceV
CrEh7s2BmwsLOSE2KKwtkkxMS97TyHJgPlZ0rmnX+0dUg5GNDsdK5aEJa9UeTA5F3QYJQq9vGrr4
EHJSYpBWedrWd2ZCrggpQElM9nSZ09+0W+EbgZN0trq3IV08Kg6E9TrVi5ZkglbSPwWgltzlfuSP
W68kyf7O6tGRpE24xMpgSaShp2SHxiIx22f0fu6wdPrzdDNCh3ztYcp97UzKkBsigTriBWwa1T5u
XicIIf1/kElY9TQL9XwIDC0DN088iObvEjX0z6goYPxQXTMepxLLNugfTn/EJbnzY5FbnqKhNdAa
MNhiF8HYsoVhxSlKvCPQU7TAyozOZRryjZ+ulRQK367q7jvNa75rka7QKuuqfTUkhY9gLjETf9Rl
nkY80wLlnN2S42EoObymmjFmBySGRrEXRhVGJ/4N019VGvEwQSsgBnuQe9OTF7fq19J1q1exU9vd
F6PsMsQ0baP3K1waprF3kH82WH0nBOuJZSCSSWave7ZjeOhcIEeYNXJozwObFjbhAU589TD1lVMd
4wbWbNA5pmu+jvTxk503I7heI2MZNn7ZkmhU4lh+HVhPum3pjZgkVTRG1r2dKQelfORG//lWq5qg
dmqRrnmfBx/tDd6EQFBQiw9jKad0p+keTe6m12tyAoirsjAQmmGxzzMVb2g2Q2zM3db8AgJ2Ljcd
8BaIDD3N9q3vz9NHXGMjoRAj28iNEOhcDxX7NCrbGrKlvfT97FmjyWpuI9wG3qpCDv5EtAuyvaI2
jPvKN8vo2Bo1MkpzMqxs32eR9xr7BYJSbMGDs6Xdm6Kvi+OwZn3F7LfOKpTBK7TQRXcE3SupYXdG
ESOeNbwmKMPe2OkIu/Q1cQoNYXtCLNczkVIH8t0x5H2InSzc1RVwxCApwyQ9ZGEk+BCVMSoiEGqc
X8WUOLSc0ZiXz45lG+oY89KTDlLUISEUMZI1gZK4x7/ml79Az2TPBEywFbRdVpujEjjJerUoNTI4
2Cc9d3hCZBJASmB32pPj4Ecaql0I4nNgFzNburzGK0oTNMygE7o9L/3aScZBX17qFH0TGN1NYXmx
/jEZS9d48meYsYGnZFIHut8pAMB2nJ2yEc3xepzb7NEhbaM5wS7t6NczcaA4Kzu+37aax+6T3fV+
u/biil/gIr37XEgofp/0yggVEtqi4wMQfUp3t9FKUlnMFskWB9Ge5JixrLrxkQ65lR0EAhMf/XEi
YybwuAInPTSKIB6hAyha+k/ssl2BFTbwaS++lASnoF6ovSFaG0Oelltc/q6/QYyhfch8sv2+eTF/
clAloglh8teOtq6o4mtPUHgNtgbMXNWavDCGJQNUlve4WFq2KTLXnutyVp+8xs+Tk42CI8P/QW9I
azrmb4/N6bjKtK4o78QsRHawrEFHb+SXPLnSUFP/QKvJ9VcpMix1b7WS7Qz1t1QDpp2x9bKjunA/
gqnQvsIjNMNvs6qbhw7va7fT2lr3boQdvnUAJiIZfCWVzsVIc37WtukBt30XWYdoaI/zkHcfhVGL
Vdhr1laX0+920MTu/arCG1UMrL7UAQVFalrwF4UhyBKjbhcZMU8JeOep45roGU6rqpHupzDMbxRx
3yj84Q+kgEFFHGGDfulhAUhTUXoM7YNT+cleJHP6pM3Km9d540xfRIPk2x3d+iSSHtALuWqsrf1Q
WUc90eYb9bfr0t/C2WdGoFlqWFdgFZZb4XeFax/AnQ37purFNh2B/+DlIp0CBnDzjRThH2j/Q/dG
yeGtoSnELS1/ehEU5s6ftAGnl16B7hxwRLBesi3cMgU3W5+yLFuAsOj/c7lNJxfR7Pb9J/7WI6Dq
KP7UWAxh+BeFJNOqvUi6E4I+rQvXgvBQNxh6GVa0qbV+xXkz7VeKY6uB/Bz5BKSIkY5nx2z0QEs7
H2+89c7S4LmovnD/SbhDiUDp27uovigy72qge+aB5FE3vTPLYTTXkjMkSvd4wociYi+HyxY3tTiG
OBqGoFKD2Ge2RswyXCs8XQ7b4s9ZFC+Bf+wi3IBKe0J4IZX0wEEKe6c3cd+sRZQ4n4iAsoo79ETG
T8qRxVZM8RQTlJYxf3QTJm0aeRwDVp6BPPy5ctNEnMSo5HjXKLy9m8nKB77HNktXaH2LR08NrMuB
hvxr/JZVlWUH5exZv5EFhdbBID7qs07Dabor69F+cTr0TUHBLuZ3wqJm7nwn1JLtIozOKQB4VXJi
mag7jq6Nh/csUx1wkDJvIEKPDiFsdc90fEwQts+HKUadv8WzPp8mzLbF1oAKaGxibCefJ9/r48+V
FqIIpCpBu9DqM5RV89SFNz7rN2YRdAD8DWaELuylz9E03YqsO5fK3Ty0u0oVfr3WRk0/onyrEopM
6Ths3n+N3/iCGBKiCZBmypPGxRfU+hhhs1LhceqlWCd9HO2UTSs/Tqz4KIxp3GHX8NmGW/JGg+2N
Wdqn38X/+HYt3GPn325rjHh+R+rNftd52zyM0u/osIZgAkh+6CEnLu7zWf77jIH3kaLoMnsut/l8
VFPIMFpKSxACSKT6nue+GW8Hgi5XSriKjFIVkoDXgxndxtPs38JQvHW7l14Ff/2JBri46Ekb587t
NS46G9ttAXDj5I2TeqpV5xarNm7Cn1FStvuCDa68sUZdV2fRfPjIagyhoyi4FEcVI1VGzv7OIes5
hBNEQrbuijMsajO/VUWK0K6Xq1FwmHCSwblH9ZH/cxWcyZhQGDoNC0fnUtEAXdskAdSzD/AexVaC
Dz2UcXOXubiD3n+vr6dngogJDoJkBw2JHv/yJP7qK7SugngxszT0lDuHrVmgMuDL9agpyRix490g
8yRD8tlgR/TrLK0/EMjbxVusON6dGozhVoPlCscFoY6pmWfAWkUL/bJHBoS/MADiIeqtansnGva3
6Gu1aOfk/nyCD9ykx5j+5ZOb111+6nXctyercKzpJGch16hNOMxnRtJscEiEtx7O1QfJz+NbBDKE
OsjUL1sUsHPIJ8O1e3DiIr6vBbXhFWYrGwrhZNxpqBhXjeck+/cf1NWct4xKuXxRuBAN6i8tt7+e
E8VN2cp+8A5wJdwnSK2jFYhKpd8tC09+IDPLuzHi8ieerZNodNgZWoy7xCdc9qTHyPNCbyTwlCA+
AYoaR9Y+mfQwiJl/yhuDLa/Z+WA2G6MlZJm57rohTVOpBW5mxkfNL6xn1ZrzXSYT3DwKvxs94cj9
OXVls8MI8On9G3t9mTYeZw/pCrwdQTrH+Y2N6BeArSzTI+6so+fK8BWqiL81DbjxNz7r6zeHoaiL
LjhentKlpsAnq52vsU+PeTVQ5HbSAfFsUq+NyBWvs1VuBoI1mxuDvnFnl7YhgtRFdAll5/z65tZq
aepk2dGWhhYHjROJh8bN6lMcRfkM1TsxegpTUxrvIxIanX9dSJA08ProBt+zif59+Xl/vbe2jrNQ
eRYcI7V4IsmThh1I442aXW7U+7TDlBp0djhstMgZPr7/bK+vHdTTnxMOrCff+4Pv+mtw5gwlZrre
hzBqYIKIypCkMHDAj9pIHXWtLw+QERTWXBTav98f+woTyo4XraJPeh0WaeaJiy+WIE1zqiS6LX0q
ps95lDXFTje6keMsVP1Dq+im3Y1FjbqkjbE5fIEwgzqi6pfQts6BS7y2unIootUMMS//bmB4Eydw
PpG+y2Rj7p0+G/97/0dfzzLsM6yF2wUZmfXg4mOoiHmioGpVnJfCO4fKz39TFXdbYTe/htG3bsH4
rr89hrO5P47FHENr8vzlMIaR9mztVNhkEDFaVKt/d2LOth2GuTR4/9KuPz7Goj3HqwhDkd7y+Vg6
tJ50xNh8iKykfc76DsKLrv3JTTfIN9gosoI+Jck03DhvXK+w3FF0REzcJsIlJAPnA/eoS1lTyUht
fDmMR0rVYtOZBfByzl1f65haQIOgsghc7EFhkJZa+9qUA1V86YfRDeHP1R3nI0AZBh2SVgpKWvP8
x1S4qWa+OfNglM700tKHfrTMyPQP0reGWwEOV7ccXOmS8KYbhG1yKri45QivCV4tkf1QMRSE1mZd
Y+wTXjzvoGEzI2PKaTLM6ETP5zcQk1cvsscsi/7ERw3JCnaZYF53ZZ0UHNsOszPmIhB8O/dmQcOv
FMOjU7k3QCjXt5XhkCzg94OpiXL4/LZGEFpHCpXDoUkdta66KX0i1izdjQrH1z++x1zZImcCIITq
hVn1fCjbaiSUz2I4iERPd9IS4SbN0C7JiPoxoBLxIA0sj/8+KMIhTL3cT8oYF/MCUhB07bY1HPy+
UN46Lpwc515OalJAN9jK99Fc169pLcdbsZZXUziwI2ZPLOYUqCzYbOeXW1ECc73Mn3EmzuGLNUfi
AzVwgtnNcNDb45RgbsIKJDWxSvwwEdt/vfA/mjF2B1gIeDEvLrwne0GjNGEdYOL5ddDpLpAMiyi0
DsPaJmvlK5bq7sZUdf02oXJ0mS9QNKExuizMJWOmpag27UOZVNkxN+zBXMEfc5uVRtEu3L9/iVef
CuhutMlofIAdsUAvT+CvRZIgP7oshtucqrpSMvCSirZgFMU0ZclVeaVczh3+5yENNrOoAYVl8Hwv
jndJAfXGIyz4hBwQezSMKxqaGF7pAZGKHR2rqO5uXOXyBZ5tMAmZW5Cvi4zZZDN0MRchOy9CXqT+
pGPRNTBAul1/qDq6sK/vX9sVX5KJDsGUh1JbcH20Ks/vZ4OewklTfTylNbqwQ6K1TrFKqIcnv6J2
dD56djtO/moeVZKtoOB4X3XeX3lPkyp9ovWtkp8lBmAnAP3sqhu7weuH7S5zP+d6jnqURC9ug9a6
wyiiXj9VkopvIHA3BAJxxgevn9RettPT+3fj6vMFQcopacmjpeZGReH8ZoCqI7ZqJPRR5uPoHlsS
rx+62v4N+DfegR4w+g9pbULwGlS6e3/o5Y8+f+KA2hHuUsUAnABj8nxoI1Y2fgXyssEMDrAxJD6/
7t4egfvcQXiKb9zZ6xdsuVSE3lS36a65F1c6d2bmVRiDT6ZXNtYXcv5w68M9wDj7/nVd31JqMljk
cIxbMNUvPx6vsGl2O0vqCzuaZNp08IMAlut99iLtyRsPGge35oN0NTn8xCRZfn1//Mv6CIBMy2Im
/lMXMtxLJaLOukY0lBUeW13U2zCcjDV1jBLcDuCzqa3d9YC9e4fVEvLQ0CWb94e/fIOX4SGNAeqG
dcYGZrk9f01XaZi3qjR98DBmVuzKgkNEZkjsmZ4XvwxN7N8Y7/J2M55NwY9aMV/LUpI6H29IIr1h
5Y9PY6TJr2YmLICCttikAuzIKsSt+F0Rwb2ztCGP/nGt/zP2UoZjubeId7uYSrKx1tpQMDY4jpS8
xrg+0kajK+1W83+dksWXMW7Gl3++wRxTMT79WW59+2LJY25LvSlvklMSMssFCbq4ZwuTGUDEEaZk
ikYjurEe/Dlk//2tcqEEOcMIxf7BPsNeHvpfDxWFJ52DaE5P0DvjTVvFIRmUWfdkukm3dkYn3wNt
q1Y9yGIDFheiR7d3/Bt3+40nvRTdUP1DZGTZv/gRKdqouqXjeSKq1nzx6fU+auUoT95gIXK0w3Q8
+i4QNNtH7fv+Pf9zDL68AZy70L6yt0OQejF7tKjAjBl43wlQWZnvM1QEBLFGNEThkkXV5yZHE0j/
toH/OlfzfKimmO8rizTEF50a8H41Ytr2Ewo97AmgGiRc58ry3BO9gPT70Mb/am9ZynM4OpmEqBSz
z794TxpjzvjGdfIwc5EPjyl9D7gAXk6DG3FhtWtc0FvP0tLgyr9/t5ZP7vxmcTrF52XToMEodCnB
dsy09dKM6Eez1IttUxd47jUNQWTgJmm3a8s6H46p1Ti3shGuznJsk5ZzqsdRbtmcucsi8Nd72mWo
bCLS5E+c5mkVApXKNVx1leAsE0U68iRX/ojGDDWDQOkfOI1w0Cl57S+DRPYbh443fw2bNwrl9EJ4
Zy9e2NYdbZI1NPLNPI7NgSHn+Uh7iuwyu6+qzzVls+40ZQ2bDWQQ31I3hn5F2QFNmYEk4f2HcvX1
0EfiHxxAaLcpJl+cS7SR1HBfdNFdQnDcF5HP6aEl9S3AsJ+jhMmqcS86F5VBad5Cel8tCfiryIxA
VO0CgoSdfP5U8FrWvUX14OhmpfxP9E24JQAHGYRlDieUiLcsZFeXyosPhJWtMu5XluKL+24AYJwL
c8qOinzCVayU/WjXpXE/8xt5BRbsmupe8J3Ht5741ZvPyItnh7xxTkO8iedXOmKCbRvLz4/tSG+N
/FavST+Ydj+NyBE5fs5Gqbsr9rr+sPLisYjXwwTMY+sSXLub9AaxjDP1k79psqHwX1Jt1OddhhHf
2rJ65zSDQ5Q2t6b3t341PYYlnojatXH51VRz6DaFNufHCSyEA4RCCecZOZ2nL9OY2/4kL0EC0wTK
XN3ob7w19JJTSvCcMKm9XJw0qnnKwrKLco4UUn/g2chkZRLI9lkDFJOuUET/Jr/vVujd9ZfJc6Lk
uoiSKf7Zl8PKEAV5400SMJc+mYGpsnLnTUX6jAm+gNlBzWvnNG6SIC8S3kNGagjqdM1yfjoNa9/7
X+abv4YsFcHmhTLbVSXSFvRDvNnJj12rxdRhFuPcQF7sJ0tjWQ5QPYiFieLPX/RMEXuDsLdNV+gF
5/SRBPnuRg3qrc9nCT43XXvZx14ekJxK9YMudXnsiMNLnHbYLP7dQJYhKt8+QnjjCmAIeiyQxr9/
K5Zl9GzlQO9C/5btFAIaDp8Xy2yOskBvgAwdtdiu905slBMwefeH1ZbR538fin4CtXfKT9fpsHk9
d0OSYfJQ8GM+tXX0JZ2a/t4MnfDG5uGti6LKTomNpWBZnc4nBaCPNWz6qDpGmi62S/40TMAYW7Cs
Foj6+5d1haanik/3wmNDzCEHf+vFaDW4Rl/wPh81bA0H08w1e13kbfJhirOy/ERmX/l1ojfufewH
p/tsLmzoQKfauIMEX1gqqDoj+k8DXW6drBwPGdr4FFJGQnbeq3IG93NvxpmxTY3W1D++/+PfePOY
gpZ2CAIcTr/m+Z3y2xZ4omlUR2TGJnQlV6rxQNkhelBaY0BBHUz5cSI3sEKBLT1148V/40FxOqSj
yTqFDfkyeQIDwUyoRFYdu1qmj30snad2btVXQ1fm/l+vlIGwdnoAmpcHcrFEaWUzWO1UDMeIntA6
69A4aQX99MYU+b2mOfG93s2fexHdOnVfHoOX5AQmGvZnHNA4t1zskOpi0N0Q6NsR21ByJ3uXnpNj
udaNW3k1r9OvRla69A6A7IjLQ2jnJU6CBLA/zm5ubMYOvXQRNfMOLymhB03T7seofnn/nl4dfPGO
WvTQ2PZRVECYcP72OK2buZVjg3sQeoJ2sMvrTQlZ75M+IlgAS1O6T2XV2FBAw4i9cNbk3a/3f8Ib
l82eg+vFB01/5tLs2IJJi1H1+4fIxRAFwQ1/iyHm+ZQS15mtShogQd5DA3l/2OuH6rDZITCYi2Yh
vSxI6kWW2ooN7rFEvxwHxqBlH8wOSPD7w1wvVISj0i6k8EmNDi3kxWqtJRXcR6Sbx9ingvYZEwty
yRk6ZvmlmX0DdHZC7GUSKLCIh6g1tX7rx0XxyUOwVXb7qkdW+Pz+b7p+6B4tDEK+qbZQ2fvzk//a
8TfV5GOy04Zj3jsjFA+7RjtqZeOBSaYwA+wp2WuYhmpDVa06mB2Vgfd/wPW95wcgR2FjiyXKvYTK
aD1Ixd7O1ZEQOvOXOWkmCPzcmv/5g/K8ZWvA+rEkyOvLz/jrOnNHNVNbucNxWEwLuZl/QR/jbUQ9
VndeR21wYfPd3JgsE+7ZekwFi50SUgpIGszLF59UUnVo/B0xHide2idajVW14mHopIrXC1JMoyr5
KXE7E6oUcjT2i8Yi1aYxMq1D24xEMHIqSR7sRIuPxWCFhPviScS8QnQOO72sbd21NMZQX4G0A63V
oEYDL/0/Z2fW3LbRrOFfhCrsyy3ARRRFUbJkeblBxY6Dfd/x679ndG5MUEWUTiWVXCTl4Qxmenq6
3wW8nE4W1oBysaw6fpHhUhXemLXKsRUkAIAko91j9jb76TnDSap8SezJARKMHuHsWX3bvQbYrvJH
kVmXL2hC1sjhDVGkv+oIwXZnzpN9hwh8ovxUap7Cf+YelXhvlLQBOcioH8wHfFMgTdSjWZtur1Rw
niIzlLMtYmotm0wq2m+tH5RvEBuc8r4yCu0faijNhGZZXuGtCnRIyTemaPZ5ZUXblIJ0l+7LEaO3
b6Sg0p8cEVLnTvT9UTtjWTC1tlv5W9Nn439hMToPcDAHm6K70tpI5Fqzs+/ljkdMYCj9gzNGqrA+
8uuvejwlrxirxCMIQd9BUbpvjB5l4DoZ9wUAtVew/qA1QtSxddg1Y0cVh7p3+G1WR1/dx50ej3+S
GKT/dhzlPkWaDI7HAUcs4GyNMSDRXFuadEKZtX+JEfyrfkSD0z/5gBb9Ta0bper21hzM5xJnHLhI
am0NT2oZJhLUIi168XluJV5gYsO5hYdV2Qfoo/TaqzijI9dE2Dm5uRFl9X8sEsqRVZmHudfFtiA3
ZJb900/TrljJzK4wABRHkNhCZoN0g3rFMnqgkjKapJr4g2uD/AbNJQjhY5S2g0dwo31X0QCaPCmG
H3PSUmtUfQ9xKrHByk4+p4YToDzvt90IWILmxi5rmf0hDmcNMiuu2jJ6oI5WzmtxWNQVF8eSX0s7
iLyVF/0SBpDYUdBPMjYqVofesgmIqgegHBdoIHfdVz+yxi88PQuq9nX22NDCv0PdWblvcd/9aWTS
PH02bX+3aeam5/7RCcSL4AQFPUfsyawRFgaUE/s6pZVJGoyNEyjTyl13XYtk6kRAyq4Mh5DOInUC
Q434spU39xxvPhTXD8SNQm+c3+AF+6dMQTW4tik7W2mRfQnHKtz5qWloK3vnKlkEFyCDTNII/Ii5
LOUaHN6NXe83tDibydwj4N2fMKSMtqlWKCtDiRldfG5R7qSkQOWGNwSZ/WXsV6kZkXEMCF7UavWc
JjmS1X0wERnSIqwUry/D8vvtW+0qkUFPmZoNi8yrnHLR4qZPy9wCd6NW97oSGs8wxopDJsfSSS2y
+Y8kBSgfJ2Wytq/Fn3oxUQxh6TeSgpNjoMuz+LRxn6u5A2PviKECCuBo+Jo/Z7BHSBmacfsbcDoc
SSMymtpTdH36NUCYDTfT3EqRkKaXV+7cq3WnP0WSQ0UElg8rLHKPv+7cOcVDNQgs49gEs3aYHcir
bapLG0XtJOQfacPeXnTxHRfTB5xA4/gdXXnlVjj3plXrdagf694wttwHw+84VWtlN9NhLray3cTP
QRiVMboHCbS026NffXLoX6KJgiInl9+VlpQ+NThYYYpw9A0OcUf/GzhYPRyxg0Q7l7Jx9qQ7hbSm
uPLBItsYHqhIMfLm5+tfLrJRjZrdd7Z6RNjc8TLFjuq3lETxdxoGufwWI9/w5fZEr1JGaCUyoAWF
LBb7oeXbZAoB90iOrxytaFLfkF4AJ4/y9L6ZLO03LXUHyAtsNnQ5dXWv0ywrV8AvH3xnx0L30KDY
JrQBF4crGJqE3pymHOsoKL5nY6e9oAIooVxUSHdJNsqH1AyqEyjOtlr5yFdRi9SR70vriNIoAJxl
KOnajOqLoxyTqZ0aF7jG/KrWDjquAVXKFVTK9TzJU4W3nBgORJfYcX+dH72PGn8eZAVPBT/4ZhTQ
aD0IZxra/v44/6DGrXtlFqDFEjh5sAZZvb4oRJr81/CLuSLjNBQdN8GRUCGK3VKxTSq5xTaaDHuT
E1WR1izzPxWiyi8ADdThMKpjvPKxP1pxwUgAdcDf9AIuF2HKAKLkIys+dr7lVagzw2hUJflOKE5F
K5/3gxWn0UD1G/EH3sBLr8YgMzPZrCC4h7BeNaDXNgL0RRYc6EWaEfrgevvbl5I5OqV+0a3hya6P
MjwiqnYA7nmqXJMS4nAqwESYR2n2MfUIULqdNlMXodJRWtEmLFVjpXz84YhoCrFlKRvxOrpcXNtA
BbKgdHrU8qzcpoAx0WqQc+W5dGpzCz9OvbsdOz74mjzvqTBxI9NaW35NvVN8GWNi61gpqXPU5kHL
tpmU+DJ+F221MtgHXxNYNy1H5G9EcXhxfkxJNkDeWuoxMU3nPGqJ+YKI8Hyv9nPlJnKOvkNrJBE0
VN9aefpdzZPUCnAMJmVEZagW4qf9dXSHHp3iOpuLY1wEerOTk1GmTgRwp3Utbc7l7e1lvfqOFL7Z
sRxJgfCGVXA5HGpUHamNXDFTIWap+NEB3GJyxMUrPKTIxX92ZS18eeAH0HbgLQru9HI8s46tAJJs
fTSgd+7KipMJAbHFmFiztkqRKN8SKYy+KmmvPd+e6fXComkkNN1EkxLIwCKncHrJ6A11qo9t3KrP
sjlr50TKEi9GpXxNHfLqRmeWtujWi5cmpedF3y3MiOxOpNdHum/2wQja5L7mNveMqs/dGcZ75apx
tVaB/uBbIoYpMDZCApAPe7m2UOqyLA9GoNAZHlwegi/Sa42KwUuPOvYWZ41uJehdB3qLnQN8XcxT
aM+KNf9rs85hZJuSpLRHydfTL0h6+/VvU0ZDh8ecmVPlQ/lAj998w8h+NJkf1wcuKz90XNuOCho7
n/3CGkVdKlG8UlD8XVZYsQzhaIX2dKwRXIIYKGAKwfSbtG0t3l7X4yxwiIIbzEUuXkOLbVy0WRfW
6GAdA2oI2UGdQejHvexXe3XIKezmI0XyzagF1raaTal+lWfSGTwACn2aXPAcZfz19uTFiBcpLL8I
6QIFCDPQV5r/l5+ihAuphziuHMuxDWw4FEqTIqLCE+k4GxiKeSEotMgLwjxq9zkvb/v19g+43vO0
P4ha4AjRP6K+fvkDpsyeAnpn41FHYP1ttLUu9+jApObdXEWqvotAvA0/jdbWVosJIkj9NXcuPSE6
BzeKbr9o5i02PgGrNXgvBOfOMar5mFp8AuuYdA34AlfCbKvKvWwoguSfsUNQahsEcxF/wWglcV6U
uLY7Z1MaBhR9MTVLWYnoy83CJ0Fdkaxdxw6d37iUTB7FEHrvD+cAhSK9gdog8XB0o7BtrDu7kIYz
aC44ZVTmx8BUtrNPfTd158qqioPUhm3ntsSMee34LrYMq8WWIUEiYpA0XOm8+XPuSNjb4bFGIW9y
ByrYzV2YdjgP1aY1HPvJmE6GgiXfruwn+GO3N8z1uhCkZMjGvOLFM95Z3LINzVWFdVEfKlsr9xmf
weQygOH4u8+tYK/CBUp3zpQmSeamypCXEAViedo4rT96ilauEthEteTvfcSCWIKSIq4HyhvmYh/l
aSL5oRRjnImX0B2EympyQ2xi1q6HxTuIhUfRlEaJDUbQ0rnlL49K2joTYlKl9WClEsZUemdhB9ob
CcpGaQ7AbNtneWF6eTS3mTvNph951dhY2efi5f/9DNG6oOLwDmu7/Bl4/M6VVkj2Q2IgJuFmEj/a
Rfiq6VEKQvtuZbjr7casaZJCtLAcFndxKToponv+aNoPna4idZNMSnHQJR/PvyJMvCqNxo0lKSaq
OJhgr9xUH42NcTvtTYo5GmC2y6lGXZWVY5/a2DFT1T7klK5oQ/mDegiTOpDu4B0FjhtGU/4ioF1r
uJhFbBQrDcwAgqIAStJIEAHsr3tSxzCyn3iQPkhNZtzrQZ9viFjGbpaUxqunSbprwmgtHfhgznDp
4InS5uRqMBYJj0LANxK5dR54jsfVJgXki2pVV04bU4/iY9AMeFlgUvms1YOirhzuj2bMaxf0Ffg3
ovNiwXG3hFRIsemBY1puUcFJ76bY107wNr41edhvqaDbu5WAcnWuIAwJPgJJBG9fkM2XywzSLRhn
dH9OchJoaIrFemP/0mRfeS0MPUt5afdO5kZK35uvuZxMwfexLmlQ0oeJnjI7NV6w20vTL/PcI+2Z
GsFkWO40WnnwDdqZX5eAiWel8xy5FEK4Qk/y9gyuJwCTgg0CBgT8FLf45QTGcE4RuQ3NU4cNLwyS
UmkstO4wbJU9K9ay8rXNNLmlZeOPtILAareYGDWdhhDi7V+y3DziEUnljU45EdEE8nP5SwpnxPaJ
KvhpwmMJS1JHmmHgIdaCOBASXsO+rKyhucO5Q85+qlHp4NZz+xcYIgr+HY2phyFRQm+Rd5BMRrf4
mlDHcjwvK/nBwaUl2HRyVAZ3cwx2zY27ypI2fjAnxxgH4OBAVVP5itIdQcSdtCYw3oZiQDbASxz6
XY81ftM2UiJ5Yc1eI1cYNLiwO0bsL9D2z8+41pgjPkoM9FoGYWhuUwVYKYL+cqg9Z/4wG/tx7Mfv
Rql048HyO1lG2bDu+n1gZEW/DfQQ0+NWlYNzQwIc7mAPo4HZpg5ytLY2p03t5n6vyhXtq8xGBrTL
xYMOSiEWex2L5yDv+FryHmtLl3Zbkmwko7FwJes1AyMifRhS5TmVg/FQB+hbnBWtUestDriavkHb
t7N+xMM8v8ohsC4kOqA9393+HssTrSKDTBR7f2BQq1yW3bFCs0I828OHAFdQZWeofXUOKk16bPCI
2hgZgrCYiazWDBePGiDHovAusm38yQhni12AfNuQNUbpPNjobXqFlDSHJi+YYz6N5nOCG9Qn+wuM
SDrEu16EJ9KApb957sSalKix89Dlhr3x0Zx77pBv25CPlc3KJr/KgRgMmC6IFyZnc97E9P+6GZKR
5lFTl+EJUNisIKUSAfUKabVq7kzjb6JiJRf2poqnVlh/WViIWu0kJ5vICMOjOMXpysm/XnB+ETAg
mqxiDZYnH7lfmsPBEJxyuzZ+TYGSfuUBSyO6EZhO5N7Wiu/iYXB5zhmQsIdNCy01Y+kGQC40RiCS
glNhaO1RZdgdDb/o3hxGY+VWuhqKFg7SFUKRn0IZ/fzL1e7C3ucVYqoPNYC/x06NxkdIbBH2cEid
3j4u10NRzhWtTaGTT36lXg5V406OFoKCmt9UFtvJiZXY05zaORHHJmllsKtoLeQBqHXy/JEhlC93
kawi75DT3TgG+DBuoQgDg1eK4R4i/byv+tLYK9Iwel1vrJW1lzcWD03qcQp9KlCsVG9FSv3X/u3x
ne4ANZnH1ImQSm2bytn2rY+YEnrGbeJKJXoQg6R2bq2H4w8nn6yn2wv93nO92D/UWmgkAwHRACFd
5TlVkJhVMig1TxVI4V4za7iBD6Hmb8rM156mAk1Vt5qUMuSBhbKzB/c9k3YsJGVyt4lSU3pVOrOs
T5naK+T9aTdgkaUXquHasUH/3M1b03lreUvnrgbY5M0PHK23VnLU5euDlytAEyho1I2AtSxLquNQ
d2VVp91JDlHb2qSN5qQPQTVl0z+3V+zqhDOQQyRFeopWI4Hl8puBuuiozwbNiRJJe981+LLXSaTc
+2CP/uuQE91+ejzucIFEJ6AKoNhivL5RasUMm1PXz4WX6n72DxeyOmERmT1lZWGu3FRXRw8UIWgp
gUuCMnOt3CLhCk1O2p7suZrum8hEr3Y0k/kfnn/d6+25Xd2KYixuRVB9hDAC+OXcAMM4sd3Y7Umu
avWkxKO0w+7DPyLQru6azhj/U8NxWtkpV4MKXQ7QpgaML5ym3sEVfx06IbU74KIpnwJrnj3kIjFG
Anm6V7oSjB04H8vrkyJZMRm52p9iVJJTypk0/6mzXU4VNWcVz9ZWPpXKDKpQMqLpB0jD8HB7Ra++
HrGS1E/wFiC8Uzu5HKakUaZrkqGcrHe5YjXXsyORz3xWkX7+7M5kLFr7QuWeWfEivxxLl0mjI8wl
T2Ok5/ecAZTnhLuhEb0Lu5p5+fb5yYnCIZYmOL7BGLscsJQjimFxr57QU3Nk6voKWgto7obISQXD
2j5Z6umzeBSDSaPhE1tQ0pb12cnOq8SajORx9gMEoeOaGvFmdOKOnq8QiJyrSnNcJzbqt6I0k++g
gBC3hLJuIp3mwKKXKDnKnhqM7RcNuFLpZYhjnpEtTQeXYpsl/ewp96KO5hdl+rsZM7biVFtp/5P8
1M/yXdqVeGz2aZe9If9uf6lHjVQYEUU4ANipRuU3gLHSvMZOf6frXlwKdHlFKVDQMVntZRbj1+EI
qCFQTgjFyY3DU6m2Mf0yebNNaKOHNkKVg6OfKbgFkD6CQH+KtRIb4VjniUOjEk2h+xppWPWQRMhh
e0psWKObZUmD3H9DDduzK7Qs34ohy8J8W9NKHx6ytB8xz52CCsVW14jUovtSoJE9/iDhV6KN37Sj
tBLtru5+0c+WaYuJcjRRaFFWIRI0Q1KSWExJWL3osVmhl4qM310Fb5APUMlBfedbogRcc1HPu8/u
aBpHJDgssajkLWtZoO5shCRL/8Q1WoCxVTt0THuBWeAtDpTk9mjXk+WuJ7ECqEEbidh3eX4qxRIo
o0I9lZi+o0GchltLR4XdkeLozrCT4oDxPW7PabImvLbsdYgiLjg1Jgi/iArSMqEzO7zUu3BWT2Yb
xEfohviOpSHWwjGyX25YDaj7la16aisZBZrJbl06281aheDq7qawoYu/dN5EAnZ9uQA5QuJ6F/f6
gw904Nx0afzsRwZm1EkxeSpwSGVlxa/uGkrXQgiVdh3OjfA1LgfsnQLbuqmNTk6WzH+qOv4xCHpS
Mra+B4lb9+I5/qTAFjEZIARNdHxdcFhDp+RyzKi10e9v/Pg0FFJ0DLrR/IUB78/IcdaYglfLyUiU
BVHY4kpjaRcPgknzdbhfcnKa8eyFpK34ZbXR8mEyOb1B9xOLjnbVQpFffxGaGBMWFDxa+DakDIs9
3JV9gxOFn5zQdcgPc9BJgJuGYgaCKgUr6cnVZSrG4sBoVMToi7wryv2VKfQhHjFhbCan0Uf6H30H
5R9NGvJfWh71ycpl+tFYhFuBq8GdG87u5VcrANlmga4knM2SkAo3fOPbcneIFSlekQ766LNhE2WT
Banky8vPhpc43U8/Swk6pdj2nXyKBlRlDITniy1S1+0ace36GAA6IOIwJrkCr43LyaGQEFiAapIT
BtfxmxHF9hsicI0PCjhuOf3oH7vBVPJgvx3wrsMOX5AjCBiQKjI3mVj1v77gJKdpCt+WL+j04T/4
uevbPm0wOAYn3O7KabJ+mvjURl4W6/PPvLLGNxVq38q3vXrmiV9BoqSL4gjwS/FB/voVXWoYPVre
LHgnj09ouJ+MsPo3CRDKPtTIOriYlM8aGvrgEylyrZWyr763UI+gmMypQXITTZbL4WdrdCRkUaaz
3qZFf6Q6prfbCuh0ZVDuk5EXqNPe8O3NyuJffXV6u9QLSLGpFcJBX3z1tsUEpMZW/mwlUWWbbl5J
yYumVaCovKou+6IHKhmCRGmtSfmiCATqsfCNLPVMCW81b/Lt+F8g9EXr9jgFOYbLO9oa7q3MSKcH
C1UeHUqf1f1a+d0iKF+EGKooXMkkZ6IUTn3pcr0Gq6QA3lfdYwQ3YlNMU0dDOIQnj3y7BhMXkwfP
aiT/GDqK9BIlhbNHC6RsvQEoiOzJehG+tn4brOyipYAlroGU8tjHPATZRiAjLn/XbLSOX0h9j3kR
ZFt3zNM09NJWMoXhDbYKgF/qr2RnGN+7aKxVu7Y09WYzNrUdY01QluMzYsPiF0aqE5+VEd+AlYh5
tdMpJBCYea2Sp4NPWdwIUdHphdzGyaM8jaXthZpKqaAz4sesgSG3KeKh0XdIINjwVFETafZmiD/U
Zy9d8x0LSIkKkoJYqct1so0C97S0bh/NjBZkF6rRLyOuZPzonVx5nTBM3+S6NX+7vW2upw5YBfIi
RGpKZJBzL0dtja7GCcRsH4u66XZj5fcHc4pHxAlpT1rYtRdGFm+kqbSfS9Nak4P7YHSgA2A3gCGR
3LyrB/0VYgqfel8nO91j4MiUHNtB7nY8gQfsG3h9B//0Rdg+UbktAw9r0BG1+Iqa6PPtJbgKNKYG
LYb6J8hJCgdLubKC9juQc6d9xIve39lSWLls4+lfu1F8r1Kl+senxxO4PXg+poXm9lJZo8YqOUWP
Lj43fiEH7jjVeuQ5eVI+KVla/DH9qUz2t4dcyjBxCAFnIPJNMUagvq9uFDsu6JN1+TkQjVJ3Kvwp
kFySSklDdr/z4QliuVlz7EocH7cYc5ndjtS3LpGABy73ZqiB2j9oiFxE0EX0KpTHlUAhLrWL+AUt
hGYpnDeal2B1F4dwKtBiUKshOqvNlGWPYzOhhZnXnf+W+ONU7W6vyPXOA7TCKnOxsP8oZ17ue4aP
jRHHrjPG5JPr4JwR8k/jW4AzxEvV2j8oTkNVD3vzfqoiWV457O+dk8VsgahQk+PYUZRbvtLrOKtB
iAzhuYC9ck5QXdc8E9pV9DSafuWfwlGfurcQRn2+sbokLh/DPtHx1CK4/2jqZPLvEHW33whodeCh
BucEgD95ju1S1NHxvJvQTEMGCPs+txxjCEPYZajj3k7U4om552ShwLAVt5ELTX/M2ecnygbxc+bU
koLvTJQ/tzihOPsK2CeW5iMOK5umSvJ86xdamgVuqTXwAdJSQVe98aWXuIjU+Bl1w/aX05t++ApC
NZsRT0Nx6gE7vpk4UiXqaypZ/ptQ9dXuzXmccGxKLT/9E3RdUx4TZSq1r3jFt5PnaGmtbYxQD/xN
A3sIvZ8WT6NdkoiHjwTTu9xNlB/G+3gAy3+swF38oNZQRp6B2UdzkOA4YW6HzV19ZgsVym7E/QsZ
3cJJ4bpJQWN9SQe5DKXP7y6eq5rQJ+btysV3ubu4TPIa7ZrobLTtcD/Vxfiqgk1+8NFc4/TpTfVH
SipjojqjRPh9hKn16StNoC0AnPB85d7V9MtfICdyx+kmi6H40n2ppTR8DcOs3dSWnPpek+aNF0my
/qhHpb+jrCKvpFHX54tTTLcfWjK7iNfI5fhpbc00rlT/0TfCqN7FhTNj1G0P2KCpdjLXo+vUON9+
Rz68OnVwfNON09hzsrIM7xC4y3PGg4sYy+8g9CnLWm1qmNOMm210jnJcxFwYF5H8Ytda8zAMfWPD
F86yB94A1vccYst9nhfpd1Djgf1l5vI3v6VxWcavip8V5g8jpRF2jNNGMtaaOdd3EBzm9/I1WScL
triGGwSleF/QXVXAjN1PauzXXphxNbkSToASaqhy8ft2BLxuQ5p0vQRCRYinwc1YjBllIK4cp8/P
fQM8dSvJQ/4a2U1eb4s+owmdhgaUSaTDmyj+Ooc4EXtqLg2nQYkrWAWSFiTGj9u/6R0yf/G5RJoo
hMwQitBQVlscHGPOkYcdMuWpLurUeSz9sGufJiHi+oAeczNskG5yTDfNdSd8nozRkE5WUmLq1cpF
H7pqHYfpK2jqYvDktqf9plZSm2z7esqTNwALQ7lHmHxwXseym4JtQaPlsVYmefwydXM27kpfC+SV
h+s7gmMxKSFmhfMv+GDMyBd3jVZ1id3luvYE8XM+yFMw/7a7ItdeLNUP9lpbOfG3qKo4l044RM69
kxlNetDbrv2m4baWbkIg2g+mnur6tzoNqwdroFyxB2rbSfhYJn321TEQ6/2SWb0qeXVuZd9SX43W
iO/X71Kbl4rGgaI0xDt8mSmFJoL/VpZ2Z7mxGhWchYYfrCkXRfClHxorcvHyc8K7LDIGrynVWn9O
MADmfxnNtvxsgHl/lHOibRox9CeWuxf1pi5HQviMm4el3EmhFjzOUVXc+wCjvCRPsx+Vr2HYxKLg
HTnYn5Teg+8tihHwPng4fFAd6P24oDvhjGe9A2HuApnR/83MOjK8QQmKF7kNh5Upf7D+FHupkIHK
EIoAy3RZCx1yRfBdZzmLtF/y0N9PWAPsBIDEjXmLY7tlJ37lKZZfPDW8bk/US9KVu21J42Xi/ApQ
C6I+SNNm+aAbR7XSWl4i50Sd0cfpqkpvN1I+qvfS7KSB10u5Mh7knsJ6YUx9ftRGO0Zfuq8yDbtP
IrLybZRmLT4ZZtvrG2lohOy7k8ZoAYF/wX9uwq/0dmS5jnZCbZpyBrVcZFYJLZcXktL4UIfh8Z6b
poT1kKr9Ly6NbN4WnTo/+u38G6+ZOdnIfW1tpUYaRw/m9bOEuOSaZ8JVsAcyraCDQ6otROCXPH89
0lFHSMQClrq1C2P7X71o1VcZWtZjkjals5JsXhXQGe+9LwK1FIGBZUVjjix5VFt7OhPDYXyHzfxU
Nra+tyM1eAkxvnfn0eF8WF1tfL+97OIUXoQ+5L6JfOiEQO6kOyt+2l8PPOr0NbXr3jzPTd++9X7S
RHRKAsXa+pEiPWlN+l9UON3b7VE/WGAEp4DpQ3Ih/1mWCuEijE7ZGNYZP5Ssd6UoTHa9Zc4/cMKN
T10V/Xd7vKunC3LMpPFAXS3RV1zGosbq62aA2X6eZ4PwV6nja9fWHYKf+RrG8iqvWgy1WNAZW0DJ
LmLjbOYZEGEbX6bCk42i3YSYl+58x4r2iZOl21Eb43OM3eJacfJ6stxhVCh4MROE0D+5/KRo/mF8
7DvyedQrG1+3rCybu9qv54TuYFXf2TkuQFtkM7PfeTugZSTx+p4PaVvpjz3tol8ajsXPFeDBzoNH
Eu3yJJzWWibX+44CMbBjQhRk8ysVKKlXypHMUz2X0tBubHnsNrJZD6/4gI7dSUV+be8jEV58FkcF
5JDykUDA8rjjiF+uDXX5sY5Jy88QuGTPt60Sex7dei4Asd5RXQgOtzfeu0TX5flictQPRWSjerV8
NDtNNOpl2VtnVFhNZZ+QSyDDkqSm4pZykFr3YSu3HQtgjgelG8xp1waNI3EjRy2AASxEJS+OIH3v
E1TCzjydxuFBmzsJ9OGky39KNbKnPabA7V2H2bfvBVZRJW5lj1aB3quKWXGBb7aznXlBG/uuVQBM
qlHSC/VJ3U7wdcwR58h81Co2jYpi97PRGfreh4ARfs9laXihCljnPyelUd90bZaIDDRvbLePyuEQ
tv3k39e0zL9nQ5U/R13T+Q8Db+PCRS3bDyY3H1rjz+1V/WCHQwQkggiOAjFk8XYx8Bnqilqxzi1N
snDjZ4YvbXOAikJOqPPVtRN1HZ9BPoB3hUtFRQgh+8td0wYajsGNbJyVDpKKpxU6KV+i2Kpbo3O5
tyqrmffKFHW4SppGX2y1nnB9KDFHuAsjS21/DjiM1pglzMLmmobvpgPhqqAiBrp4h78JPpJWk5Gs
3V6opVAre11If6oC2i/ykWWjMCvrfERVrT0j8WTxQzM13Khzo58tyqTGa6AL6n46Sup/WdIl24Se
lf2EFEmOSn0easo2mupkX5dUCDxJ7oo+ceWU2vg/kvAlaVQ7T19Y8WBe6ylfh1H6yVSm6e8CHyOf
uVzyIIk6swKhgDXvNEOZKjANzy3tvimK0q0dydnkY/XT6eVkxx3y6f4qy8bmQkUJjgA9jkUIBa1m
58nQteeJm/NZcfzwJ3x8aysUc/ZYFNdvddP3n+Vi8LGE8Q2CQRTkQfMutpnUptLcW1Zxbsah8DfQ
j/yNVdraXTk2/ma066Y9EB6zuywoAKTe3irXVzLvBiq8pMyCA7ocvNAxILeNtD5neareydVYRJ5s
YxYQU3v8ngdy8s/tAT+4AcBncUmBghEAwUW+BweqMLHd7c9FpTX9BtveUTlkXRZsojIcvLAvA54K
WfL19rAfnGWHEwEfD6Es2meL+7lNqnm2w244Y9Ogpd/5AXAQLAuw9mYImrL5txYC26d8xgvkxfKn
diV2fTi+DSOPCYquhnq5sUHy5ZRBCqyTcQhPQH/AIOu0KTL2k1Mj3zRp5iS70tTY0b6QDHmt3fPR
sgtcCt4y9C/59+X4GhTtMlUSFJDVRMG6vY0je6fbvf+MmRpm1CZVN3ccpWilmvHB/hJJJqUDghFL
vxiX7pbTo07GvOdqOKhDZAZuKBfyL9WPiKaD76ylGB8EP4QWwBEI6AL8piW/KDcTrWL3DufRtqLx
Ph+1/D9iPHLTiWUmzbEDC/tvIvqGe+jr/u+htnppU1dj73uq1Jv6URvURNpLOa6/2ymAjE1RzDIz
F9GsLti3uh1/rbM+Mre39+g7NPgyaxASEVR/KH9/IFwwqLFaFBP2ebESDc/YvfObyyYNaOBrPjZM
QRI/hQE1aW/W7Qx3apMEdzP3fVsfmzCMCjqgWOa4xShLOGXDR6ncyaER7EV2VTp3ZZkVjUtNttSO
uVKoyfcSpcfBK9LR+k+eW+XbbIycv4jis7NHErNIsDbDlnXlZr3eFCDaAYMKYD+bctncGlNLKTVL
as9s1fgO6xT/a8Dr85TFarThVPQr6dh1r5NLkMMnIwYKSAGBlcvd3yqwCR257hE8q5J0drt8jA3a
LFn+b0guLu2JgnoCUNOe9Z9hFw1HjhAi/UaQ4zCi5gaMFAMa/je1ULroWTFn89ftb3+9JAIiR64h
WA7UTsT5/etBJiFcFY+NPp9VJ1Q0BGb1ECCfEwmlu26XxDIw6NsjXkcERqQYTQ+Y40lSfjliPZbO
PEjDfG51dG0HPVXvg1F69e2S+FRgNfY7JxDtbw8q/tDLHU6dBL1hqonUOHlqXw460CVEWnaQzz1a
yi667e1PLTS+Z/Gkfr090kcL+vdIi3umQBjPrttWPuMAPm3yPNHdZKzD73Yq3w2jVb/eHu46cUEv
lcubwgFVDEA+lxNLbH1U0rqUz5ipNTurH3xrR+nJSH8h7kc6nKjNSCdL0xthhJvgxoiBDi6MK9f5
B+uLchQ7nYICFI4lxqiLMseaQt84W8pUY6suVSrYv0DeNsBGV07VByssEnEiO3A8yC2L0K6HdlXk
Q8HrpE/nPTCKSXd1I4VLVTfmgSdPpuxuL/JHI3J/QvwWzZurZCX0ax2O26iclUrKv8RWEu6dUR/R
6cu6YDOjKLSSrHywnKIyRYJECUFgxC6/ah00SgNESz3n/TzOWz0zevtJTnVncsGx+frKM1XsycXp
gKJCZsQLmW7rEpEMTlV1+tpRzkVEgMkkzYn3lFhrdaXyfZ2MCAQhHQ3STv62F2dDCssZoFCinoe2
6Dyl0Wn+pMawy6D1YSEhyQfQpTGSei21409/Qk4I7ykoKgLEtdg0faBpY0Vl9pykVXIf9pF/0HzQ
JpCCu02OVseK+tIH9UXmSuom9A15/y8ZTVFFbRHotQo/Lte9MYyRgnSa7iFPMcBW/NjxHBhmzy26
PCfJrxwvqrtpi+AYdg23p/5BwDW41inSAGhREB+43Ey8satciwflzI2cvsy1kvwL9zm90wm7g5sr
mT5vFEm1pZVz+tEmpjhtCTYLKNXlOe2GcorkqlLOdHpx1sZCMHIlEYFMzbd+3Z7jh2NhJimKipRp
l09m6k96UvDfz0ZR9T+rWKoRdTAAQfcKKij/j7EEdoKnLni0pchFIcVBqI7Mq9Sy8X+cnUeP3Dqz
hn+RAOWwlTrNyBM8zt4IPrY/icqJSr/+PvLdnNY0RvBZGTAMs0mRxWLVG34NEUxulEv1wfxRSR7z
O2fm1tdbCTNwX9H0sLcO8VpqeksLefAJJW7vYs5GcjTTsjt5nbp8o8G/+E27iE9/P0VQIWCA1i0M
tOZ6y1S1KaVsF+0JJiJpR5yp94Xe5EUAvICu6X8YbG1igNKnXrq9O/rOrVEPtPSnKkMTJVRhlB8N
V4GDIJTc2lnOG6Gcwgw1WZtkh5bF5r6sRleOY5YSym0r9Q4ZzC6Vd7anf2+aUTnIQQx73le3viDp
JmGP9GP9hNeLuSTIelRKbjw5itschFMZpV85bnrQUjq5Wms4J7a0thOAbpyIld3It/sDZ9kCSman
laNcTOKPqPVvXNu59oNSSnfhkjPN929/whurCiGIyxjtHXelIV5PEeXWwVtmm/KqaPO7sRx+1x0C
pOg1Oir7MzP2NE9vrCkDojED44/EdSvi57hlPQlKWk+2Uavy59AN3nihBGnJM3s6ovqtw7lAYAGZ
lx1JuVtDk3s4EJMA9aMzcD1XkVuptM3UeFIcpX4GsVVkZ8dA+uYMUC37zgNpLIMF7fz/kPfYK3eV
xyynksB6PbAdZ32ZEMOfFsXODi1aIPKoiSV6WGK3eVJlXrWHtz/rrT20qvkg5QcvmVri9YjxH5vm
ztCfqBorz8JwIufQVEOanTJ7KbKdhb1xZTIG52RFaIDOUDcTnLQaGpSpFs9Ly2PQTbzCPjhFT9UA
f5R7EjRxGrSs9Eec6+4Vw4nFY1Ir8T3lFO3l7Zm/BsitvEggR2tBcK1CblIV18CSuNPS/FnENt+6
GnrDRM56Ei9Vu0wht0p/16Vz/SBne4yQ5Z6Gg11P7S+wkpSs0xzFbBcRkZ225esMihIzdY1V/A4A
35Zqq7UA4Byrb58j+B9IYkc1aQUArXegfigHo8X+IQNP5YsZzujOvXej3czm4zFL2w4bAwxrrrcD
yLUsEZ3Zs+nr35oyg7pPLOtdUybOOdGy4qVsy+HY68L0bRm396OVDjuB5vXhc3XybzbHKosHV/z6
J1AZh49VutMzCU0qg0mAe5uojrzvNTtFUkzHHbpr0DrZuaNeBzg6OdRmgTABQ2eDXo9b1n0+pF49
Ps+RMfxeXK+/gwfUKZ+A7HMFW2bsxH99U4EqpXhFUo6O2SvSjTkXbYxJkvtUrI6cbabrften1dEy
CvelWJror98c6zMSqRY067gDti62ySJG1N9V54nXa/V7GAaL8qgdfRkhSH7429NFIRJQD/mTykOO
8HK9nGYRc9mWWftoyWK5k+ZU3skGpfSjNxbRvZmjkzUkUj0mfYZtYjPG+ifL6BO03S1NfE2Mufop
Mq3qd3b4q3cQLAvwpkQevjOQef36Z+lt1PToZLWPhdSb35OnTvCbaGXsiaO+2k2o89HYIbKym7lI
Nrup90RpapGcH2FyuOPZLBNOjNnzREfst/wdL7Z9envF90bchLMotXs0CKb5UcLO6AJUnvJLFPfd
OwEc5iyEfn57vO3NwfkkSOBeztXMLt7eVY3dKRCZRPFQl2Z2x7VsPFRG9KShTLLXutmGxD9DuRCg
VXJHSnubvZQ3xYy9DxaxwolocZkFjjpulFdfAc7Cv3R7+4dWVeUcZFps7JyZbThax4Y7RmeX+jbd
jM2yys6a9FG6+cM00ZISeWND/StcP7alVh/hjBq/y75wv729uNuP+WfUNfyxSRHP37pRZGVjerWS
5OjyLGqoV+4XzewScDbLu7Gos53DenOO3P2QSHgNUJG4PhR4P+AzaPUFsk0jPLiYZpHuzyACo2Ot
xW3Q1bF5D1vYkIe3p/l6YF48vBxJCai5cCavB26SKBeZORUPaZTM93FafZKyWTpayBFG6dkknuBp
T5e3B329tg4VfHJm6F3s3W0rrhjUOrLKuHyI3ZWdXOWG151yYU7jobQiAzbC2FU7l8utia7MQ0oi
5JWvnnhDE0d6qorygStXOxl5511UAxhwDBT8GcGJPKAvvjfo6xOKVw+wSuD90MIBTF6vbpwMM+32
unxo0Eo6DmLRTDQR5fKQtnDa/jKwkrKSLKM1Bi6Vku9WbaJrBE64seUdY60cjbWnG6V+XqjT31b4
GcjjUQddFYwHb7xNZG0MLcqHovOOScRtEs2m+QI3evBX0PFT7/bVjkj99tP9GW8tKdFjIjXainXh
B4eoSu14R1PknV8qaX7oSrZnpubTEYc2/CGcfi/ibT/dn0HXxwfyHXQUtxV0jd6Wmyi6d8zduvku
lL451r0tzkmeNjs5+fZG/DMUeqoucC2KDFvklIbqUkf1EzxHUVmHKtbRHdP7YifV2YbwdVsAnyTJ
AbdCcX7zzrCaEVk4ZLqxqsIZKjYr+2gmYD50rSxOtsJ7o/JGTISnck+W5PX8GJmiGHhcShe8Pq5P
gY6Mlmxkz/ebCg01AM0+JTYghbeDyt4o2vUoMDUKPbIH76imGoJ/tl4dkXrY01Dahq4/q4iE1Oo8
C7jY3ex95G+MujRa70iteqWAjGYQV8l8cq1eHkWPAMLfz4qiFBodGIKgH7qpa/ALmtYEyM9cnPQk
FnhS+pjvqTjcmtXKk/4jGfnalU6N1Lrti9g9totrXzJqconf6qVzXCpjPtp2A//2L+cFRhFtkzUz
XTH42xiiOkskp17LTsvgVg+9PTcPuAmnO7fbq0MMTBi0DiIgBKz1g13viTjTbEzRQes2i94Eqs1N
OrVlenTnptwZ6k8s/3d9f4UkA7bkToM8u3YUrsdS7FpRMD3MTl3cpJ9ysItny5M46RSQjb+bKAA9
cwuIo9G5eCH1lRU99XZn/46LTgKXpDhs7pyIV3GTX0RmCG6YNaZutPlF9ZKDh4jwX0TyrrgrjK68
n+qkPKBRS9PbXrT7mS7kTjC7teT/HnQ9pv/qdWb4PbQ1xOgT9fb21GttdIjQpgqGFCbx23vo5lD0
5EAfkE8AsrkeykJdacFNNDuZSSXIDKFjwRbu5/IyuGlZ/4fRgPH8AanBXNximWWUSYzPcrBJnUA0
uNU5KgFZVWefcHxs9go1r47kinAnSVp76XiTmZugOYCJmvuizE4N0gyPKm+ZQF0gEKVFUp2K1Bl3
NsutxaR3zswoDHEVbRYzttJoMHVugdlsdAqo43Q0hFMempjc7O3v9uomos61yoYyNx76yElffzc9
MfUYe+DoaKI+7H5CCswsLlaWVO0ddpyOEWCSGiFkRgIJMnFoEIXciT43JmubIEiY5yoMscUoqFqP
YHgqlaMejdavqLXxmJoKo37GGKaqdiLDjS9pIw5LkXhVT2N1r6erxsvI7aeSSWTVZCN6IcAE9k6d
AB6kTu7xnGqX+m9vezIWHmrgcTkcQN42nxOF5Z7yd5efZqzFAmTr+kM96vK0ILP+zJ6Vhz5uk2DJ
6j0Lxe3X5U36/6eEZynoD2OT8/aRDZR1MWRYgD5ZzivsBUERo3tEwn6YD7BxOg95oKIN0yyhrPP2
3tp+2fVFvOrwrv66KMlsIW+r64ETQWAK1cJ1W5wbveYnsCvjOEhtT79y3af/jvh/xqJOSA1jfX5v
XYSF8LqsQEMZhd9BT47tUJgYnUZzg5+D0PuD12Rp+uLa8XjXo5fhvCNl8OLz2xPeBnl+BNBn2gkA
TNYq6ma5jURBtttLERFXneoSeXr83ktn9yWtO+/9Min9CVH6PX+h7ZZmpFUAiUYS8nb8udnSbgZb
n67OGI5tumSfNSxQrcM481T/YtqQSQKeuePHtye6N+a67/51sfSswIIu6BQmjTq1v7sq83L15KEf
2x+VVFv6HyWhK3l+e9TX+4l+J7CdP7Ly9CE2WaWqVNagd/kclkq3uMfSEMNwALydab4runEP4nFj
kvC8yPb+IKGh+1xPcqgRJMCeaQ4BidvnwerjT5nJvY0qfIJj1ZyKvRTp9f4BOolxD6UdLMpJaa9H
VOiqN26CnYG2ECl8S+vxXGm6XrtTY1WxLwPXwWOv295O6+xVI4I9ZFJ3QOSbZw9vrE12AqqjtSIx
j2Efa8ont40kVpaFcLRDu5TPuts4F20ANPYcdZGdnlC11D5FiuXkd6kZ93ucmddRa9WcWlXLwSWv
aILrZfAGs6/KIZnCJpXxN9Db8X1Wqb8lwkgfOFTOE32Z9IXrqtkJWK+DyJoy0pblMK34kM22XlJZ
dI3SjGE0ldNJF0Z8iBGG+VxbvfauTJL0/ThQ+zKjpXtCtL1od8a/OXGCFy2HFcq5LSJGw6C1lsNn
oLo1AFywvZbi/oDNZjy09hJgdZF/bowm/23PXfX57dN1Y/PBZkPqhgwdOOAfcbl/nemEgp6MJiaf
J4tyBCKXPbTepDu+nIf+MFp9B1NBbf+ynsDOAx3nrUQVoOBEz+tvPdEPoKuE70JSJeI4m84cOkAm
Drqa1a3vGn15JmbugZRfdXb+DItaE33m9YraQkQyTU2sHqpH6EagCmZvUg9Wkwqkfu3Eey6iCTuC
asL9L7OelDXz08DKn//Dgq+eNXjKse6vukvoTi8O3flQSaLhBwLM35NETXDybAvlJUpE89IriXd6
e9A15b++J1lvMsr1HQK0awvPVmfRL1rvTlz4rX1WIDjUCL0m0a+3h7m1mUgrUSKlmQqHZHOS0A5d
W2P4omg4wBO9nDnzXVVR6wCRYycOjC7TnmZIkPVfps7rh6WoCDWXhx/0+83A5oyleyYKdrFT1ydc
YKPnsWk/ll1R7uzcW4eVcVATIVNfkQDXO5cnoir1bpjCFeP1sWvm+ZNeZe5FiXN9PDnOLJ9ivfV4
ewFF3QnYN25C7vqVOcGnBOW1iZDRAgmHyu0c6jSNfQ7QGOpDWrX3xqJpe6znG1HRAdC1VgYom5Kn
X08UbQZ3ifHUCbV20HmD1MYhMXv9jie2PA+i+IWaufE/e0o/mkZa//zrjUQK60Hd4CFLWW4TH2we
8cugOUuIZ8ocncgpZan6Ag+tOJhm6SXvykFI9eCMYvlbxxL2EjqiIOgQmAbAu42I0ki71M2mJdSL
Ov2StUIimg3pfzibyyxCt3cpMLQp9Fi1V0CAp2Io93QRXuk3/PkRpGjr0xou1nb1JQbLY94qfGrP
xShZLT1LOcSGNXQPpS6WMhiVGV9WdHp0pwzixYnVu3LR0vpA9dbWUUhLcVk21yb5dxWrAEzPRF4d
pD466rBzf90ILrAzaSnCMAbdtF2wpXE9eNn6FCIvOH91zcgMHLVJ97QEbyRmq78GuSCHj/C9SbMH
ZCgsxP7nkPpCioHagku2aUhP+pFdpOV5suSehMGNM+DCFyAxAxW7lsuuz0CfxXWa6vMSIh2mQx9p
kfNaUkd9RKi3ejLRYs39CBOh+g7KlvVcD729J+N+I94A00Zv9I9xKVni9U8wC4yLeitVw2p0tN6f
QRtbD14P/DdQU6t+TuPeTAK3cvODGDgYO4H1Vo5IQCWwAq/iN2xrauA7RB6JUg1dIx7PSVrIr0g6
IMqHDt90FHYFrcZK5y66uOMgxWmEbDX7IGhUaLHZvPMWuPVBYDWRJINX4TG/iYDceVOlFYkapuBy
gq71zPuunhNfq/XiONmYeU+6Ansdh+inyGjinWv0xv0G6IviIkX0NTJuEuZkdNAkjTS8RmfD+VnI
xXlHhye5RwxIqwJy5KQ62POK53k7HN7a+iQL/69HvfLnrzeBq+hJnLWDFtq1MUbCr8oll48td213
Wj3ekSbVMb+M/vf2sLf2HhI0xH+uc0SqN3tvMtRS6AqnKlEy46Dhv/HBnVVskbFtOUCFSo/tRJfQ
yKd8B/9zK1OjhbaKtIBk5qbd3D6WSicB+bklHChAiUCqmRQdL3voqR9zL5Opnw6wX771shhXm47K
CbCP1DW/MCLtr0HO6wGkoUfTZq3/A2W4Xn+zNGMI9fUSJmULZScD6dxEKGfNaj0e5rFF/xb9hPM4
mt6dTNviEFWm6neI++1shFvHEVUj+pmrEQGorc0BoL+PFqbFL8FXrfkxS7v+Ac9BCbouFhcxTwa+
Unal+K5sqYMvYq7uvZ5CiDaiX7kT92+cBo8CBGtjoNWJuv71qiT8VeqOOt+omPuLRW3t6Oq8YQ+K
MdSPeqZWcLzKZE/C7MauROaagKQCUKJhv8kN0CGuSrrkczh7SqcGWovpQZBRm0HXxiYMZ0HZQZpw
o6lG4Vqj7rcz7xtpGM9TUAmrcylqV5sfYChUqOXMez2ZVRPpHHxSkTQrv7qFo/19trmio1ajbKqI
PJSul9iscHynrcYFBH8wnLt0Cl1OZO2PBLwHvYMu5XdzmhXva4lW5/nt83/zFIIj5Riu8BZjK06s
lDjeI6/NF8Y/IhjM2XrUNFTIUNetxf2kVM0BwZT6ySpMHskT1XHfaqpo74F8a8FX9hYvNuD9r1hN
uVo1mtWtm97UQPKXszjENfT6EtfPnSmve3bzUKIYQzmENjf44G1JxADthp+xo4Y8l/T3jZ13R5z7
tPdvL+ytLfzvUTYnB3ibAsJDU3ESiZT7pW4bhHTsXPvST3n0tUQ475Qnk47At91f3h56e2iBD7E9
+R94f3OTbRHFpHDCmtxlDrM28h5cJ2++Zs2UflHnQiAbVete6csOaby3h91e3IhMAiik8s6jwGTs
TY2roGPTYuDkhEZSLGkQg7bxfGSK5nNW9LU8zLaoKZPWzYemdzFlxK7S26P/bLfR+hsoIgJH432L
a+fmOvO0sfPmTHPC2U0H97B2PM2D1qYgNfKsc7KdMPF6pVfhFxiH9Pypw29r07mHzXeDFgZGNXP+
qSjSJijwCQjtxRvfzzDHjo5wtZ18bZsprHNcK8OsNZ/5Ff07dmVam2Xp4giKhZRXu7Pl933vfKhM
YIgLvNHu+PaXvTFNAPgr83NtW9Eouw5RTd3x6ZLaDedozgJV9vJ9MqmYHiOmIQ6t0lUfNG8s97T4
bw4LMhY4Pq0ViqfXw2bSwucOg6MwTnXrTjMkrF0xmN57mUj9gPqGgyKxM+2Fom18YH1XwNTa1KW9
Q2y+HhYFSFsdhMceqm2Z+fiEed6hsE3AeG8v643NykAU95HpBKK9Vf83EQDt4zh3w8KhfFJmnjw1
kaXfFRAQvvyHoejArXqc8G+291lXNabwxtQNrUUmD11r6ahqNXUw6giM//1QK42B0AqyH2zz9fJ1
MAGdtEm8sJZW86CpqFoCZbK+jIOzByG/cRIoQ63d2xXd8CqDpLfrLQp8zVAq8fDULlhz0IWJwjGK
k+eunry7t6d2a2cAkATyuhr4gS2+ntqkVWWaOq0WpiLrv3b9kv2MdMwf3x7l1raH/AUhg/IRvITN
zYHRJSARMrrQdTD9C+YCzXu/dXrrrgZMHp0NKyrPgyHcPXDFjQBuw+ymFLM23sHgXE/Piboh1mVm
hLXeY+QCQWO+N8FSXzpLQS8YEKF+Lmx1fidhHitBZBXJXkDd3prr2aPXxv0BpNjgHF7/BJQDndSL
bT0cZWN2/mI6FVroVX5qi2mQgWvnNRlCKrAT1nO6Q3+/8qu4kb4KVSMlsjn5I+GgMc3YCJ2kg4cw
1e0F05XqKJSk/TALxfU7mIaHtwe9tanWyLpOehXI3Kw6yBmFYlSihYbRFwdBq+8f0VfNt7dHeZXn
sbJgitfCMIBQyL+bXaWWlZvgvKuHJY6A9yUtlqPddyC2lV4/0iF3AKYp9WMTQyrPe5RFD53w3M9v
/4obWxu2BXoFQOQIA1uKvm6Vrr4UnhZOljmY8RF+bmcGbQbPOSiQ9crQTKf7FKPNPZSckZ2b88bu
goJMVZfWNeJZW/SFMAb02jrVDOUYxw+icLWPcdWjU1fJvA/mZSp+G5htH1w0LXey/BuhinrCWpon
KnKFbr4y90nVzVljhkIYXXURspJW0GW699XoJqtOjg0K4fqeZMmNGwYYOd8cmViGdTYpWRQ3njrq
vRlOEE2PkbV0L2i0uIDKjT2XsnUC/86q1/21UgCoI6D+DeDj+uQ6Sx7XY13roWKkZXXqW320D0Mb
15gwqwBZcWznMWE9jaZSig8NTNO7cqy9Pe3MG6cJvhUfl6XmQ29nXLiIT9e4jMG99HLP74WZH9Eq
M5edrXTje8LS4kvyQMfCZ5v5ufOou50pjLAXXvy/imJU6y9W0x3jzsVLKhm6ncbAjaPDG5xKJUQa
BJa2PNbFXYiDemmEw6guP/Ixo4nXLe/FULtnEMLjuyX1ip1S3K1Jcl7Q5KRAxLWw2T6mPkhYh4kR
5h2EXYp/JmghEK2aJc0jj+I9IPfN8WjPsoN4fDPJ6z2UmjnZ69AaoUhNcXAiXIuF2pZBYxT5mQRG
3r0djm7EAwobyMutWqs8PTfxPuMmSOVS4/aIl21V+b0We9O3JJldeYTVqk3xJeo8WrVRnSfKdBoR
IN+DaN4IzJTrsd3zqK7Qod/qSPaZU9VJn9uh25huXQdaoSX1p7GQDilGKzAMttJ0GPRj76Vl+hEI
xizR3kOSA8fkaMr20t/Xi0LdEyNFzg7lYHKo64+AvKSTzVVjhyWl8fwYV528z7AgDGLDzN5nTta/
d7vM++wa5X+4/hkbcDbMYqohgKg3Y8sFoiGbKxzzZZgC7hJ09mJZZQ4aalU9vBvdXgwBpTfspDvw
6r/f3hCv4yWbHS41LBC61iCBr8df9L7ShBKZIdzpyvSXshjPQ7HYqY8LVr5z8b+OmOtgOKqCpeIZ
t20z9qnOTWiWVuiUYj66aVKesiZxLsbYfSABiT57FnTN0kjK8yKHtNyJYDeHJ9ty18QDaMJmrWl5
1VYsu1WqqZvfgSdT/AY5wJcx0eYDNHZk+SVNgMPo5DWe4ijW6Tvp1s3VBru2rgKpyRZZ6mEO4TiL
w3WM3fJHrIFeOn2s7sQ07R30WyNZDAJYj5blK63WdqnSxk5cM1Sa5JLHdvQzFqZ6Mocp2bnnb50e
nlkwD6lbroWQ6x3EdYvupNFaAE28rn5GPr500C5NRDE9F4mMx+QA/9H7ChpTjcNlwkjw77cwSQbv
SbrH3BebmCaMLM2txrbCbBmNsM276UVNGomnk7Mn9vv6rl07deCx6ZdAs9zivrM5M9A19KwQtwG7
CSoSenGMbaP88vaUXl8LKG5Q0aEmzq3+6k5fFLOvzbpxQt7LyUlzp/dDFyGJnkXYSlfRslfIurVb
qF9ROKMAQCzcRIG45i5sJONF5jBPftettpb9WJYXeyjrnQ3z+l5ncgjIrEUALqHtYEqDoSTPHCek
vWd/xr1xbENvsWXxa3Yns/2hj0Y++G3UV+bd3y8rAUZ3YRxyKrYXj9vL0VKzyA5blV6371qKG9SV
ZQVKkaeZr1XZP/9hQMrp+G2t8pDbqbZGo7tV7Noh6rp1f3FzTDCQ0cvjp6EtvPEI5WmvVnZrdYHF
sH1Iu3lMr1vrX9CnoRlcY5gVm4y/bp6boRwuidPYT1Yt88siYrULcleUf/+MBegFrR1wA9AGCs3X
wxI3M8iS7CCnNeugB9PIg7XN8nepqBHLsPp5Po6RsnyYpLrHbb9xWjQiKjEVTQlQdpux9UpXDJEI
NywjRQbJkitHUSR0bRs1CsDBlzvb6MZpgfxAUPXQHF0XeTNXXa0oczMeRV3rDnid+26QVfF9xNpg
R9zp1tSoPq6EY1YWbfzroZyJR6zZzFTmaJIe1SFXj8BlzGDJtQFukLNHC7o5HpVH0rPVwGorg5gO
eWQ7EQXIsh+au2lUvMfFLup/FnXuHots2AN131pKasloT6MvyeWhX89POAO8X8xfgEeW5aHDk/Jl
xG7w02TMyh44/1WbkfSOO4q7H57xik3dHI20LNBF9GIvjIbGOvWFUD4Wbrocu7KZT1jotoGpGBlR
1pmHg5ZTk6Llb2lfKMoaO2+b15cmP2Xt9hFz10tzs4VsQY5tNNTx2lwRmDykyZdytrQB6eU+v7O1
2fhsmk1cndooK3+8HZReyWOs68AJ/eMTQvh1Nuugt26M1kTnhfmiq9Bky3LVd/S6H50qhtyfzGK4
Mz0EShS83qRvYSBKC8zDrucwm4P7ZbXDWfVw9s4xOKD1e//rTa2r5MCEyz9nC6fWLRwmbuo6QxJj
OFaaDrKnsrLMCCiP9X2QZDH6EHYRqflhwDXxfWvx0Pf7Fps3f5SV0p0HZWzLg6V48hPuQZZxlAkY
gMAzJO8qI6+s9mBrrXkfZUZkHVeTFiOYJjP6kig9VS5YI/PymatLvWh1rijBaEWpMQcpievUB2nq
2dIMClPPNdQrIjnEEqXLQkuXAA0bET3KogDzmQwG+g9oIk+l9lAq3uipfhs7nnIxU4yx5yChAhMv
AcyuWbxHo5NenD/0w0SmFk2KGWMqFNVN8knT+qF+0Mc050G2RJ4Rf6SKo7e/rTFx3EuE+Ug9+x0h
Xxt8rxmi7owGXNLCvVxir7iv8VSUvpPikHxnq7UZB93gRtqz5TbgU7MaiE+QiHiy0cCARVV/xQiM
FVkyfGKlUOdc+pqJqtPd3OowrbzZbcW5i8emeDe79WA+JTHSZeEMvlacdbPL3cDL9MLBHWIuiwvi
oWp+V8IPnT5RepyKoETtMDrq3mybX7usnbMLMsJReTRkZM1+H/M8OyltF7nHvjC0IqDdEzeH1o71
7v0oNX35FVFAMh5QJ9emB6i7+Sh8z0Js41FBgR6PRgQD8mdp28nyy1LaTJzcNBXJQ4/GoXKacFXu
3ztxifJghqFRdYB+v3KftAKiQQgMbYinO8Cqixe0eT65X/sqrqbf6CZOmr3K3Wb9Pc3Lovu5RLSR
68PYj6jxHkc40maAlrrHSdKMpclz303KOEHj22gMqQdYMqh8V1HBsPqkyz6ih8N12FcPXj7X0SFO
eOb1Pv6TsZL6npKY7rvFRoHuqFRTP150KD78syUXFYZYdIDsRDxES++0D0KBMJYHtT0buXYQTakt
l4n+Va4xCc75Y4wDIu9nr4eRngQkB6L5Au+rKe61aTGVE+Vx2eRHL1cG84xrmD5CSTbSZBKBho5S
P/ra3IzJCKN3AQJ3wGI8w3er7KLavi89rD2PC0Cb6g5V8M571mphpHagSS0Xjwisxd2vOFoyEUxq
mnbaMbEL2XXBuHQAfEyvwbXcVpAPLHxvHFliFOaMRIyBViX05w7SWrTyaKWrlGKp4MfjT1LxnB9K
AUUPIKFWPbTDnFZ+pGW956/koOJzhuWHPPZ13dUPHu9aCtpFW2efqcGglBcXUV+floZmnh4YemLr
jw4tzeUQDZ2pv5OW3Vh3s+vwdDrkFWCRsz5HRfM9KmgK3JeF7S4fxnxopgTfsk5qfjouWfwL+Sxs
uqgXRcIjf00bdcF5XVHt7gxlvgThpDiVUvnLsqgRscmVcX1J1caRdxC5UnQo1E6fnztr7vBGauI4
8sKpja3FL6rUMX9lld7FuM2n45D6wvCUFTw6OGr0KzILZf5hYNvbftbiZKrv26xPspdYxI26klhi
5Tu2FoZJnR2zc7/xFtN7jlpVqvcJEg5LmCp2p+t3CcrlUe13Fc2Cgx4jmZ+dCssGG9HkdWF/T4xG
iX8KObQWaCBalcdEl6k8Z3WtNiddDnp8z8dt65818hDtgz1ZClA628xUzgIGUMn4j4zLbDlB5HLT
3NekNQyXeKRSxbXi9tpP6vlqHPstAi7zixK1/CPDFVF2afXZdk4Z1bn4qe4aOTxqSaMMd2rdFdNn
NohjB8Y4NTKwW7Orz4OtTc0l0Qc1ucx9reX3uAFOwz9z5TjpErZ9TKvJHnItvUMzZ4xCgZn9QJCq
FRpAetwK7cfgQFG+S92mxE6zR0vnR1lzgQQuwKM+9+3K7YflaMRtOiHfUePV/HnxKtPqg6gx4Vmo
cWKq3yFx1tZ9mczz3J/yqYiHr7rRItkwugUtgxPXTCHPXm3jc+JTaYYfnUCPwNOhXtK0CtJoHOsL
d17TfBTmVHVfQcWpc3W0ZdQ136eZ7SNPydSVDo8asEr1k64Ja77LXOBmj46dUMuExh5FF/q8U+kF
SR/b1V2hSqHcMbZjf1jGeRSfkphTfYcSuzNdakUXAMItq5qFj3qpeAcQNOp5iXZu/sOyFXsMJX0P
HEXNPputz1T8M0TS83q09QMXAepOyLui9MMliRzXOWusWY7Y/ZKRnCXwnv6FmrJZHcjQK2qRbW3V
du0DSeN14jWAAp9n6tjlscR+BGHNwioqPN7GSjjPaU3W/NCkxVIcs8FVjN4HWhyLQwFBWglKxbU7
fMTQcAGxiRhIdUlQ4ueyaMDZBnxbHdmMQpj2JcYlC23nDLRo6JVqlRwzZa6Sb5ZdefO9YU+tOR4n
o8D0F5i6632T3aCIFzTzdHm04Vi3xqVtnQi7pq7HkdRHR6bGLUnlnJaPjjkmn6QKtPcden6Rch6W
UojkCLRXOLW/SFssP7JurPP/dW2j8gsrKtve8xy3zfK5ShMzS4OaF/ISzGYRkStOqLCPj4bsMKta
es+YT3mHDipOLGBUGzPgnpyiD5GpGaelUJoeKBkiwucSFqH+GIs5qUJwB9BRDzA0MJ3xtHVFctCS
v4hK5XTsqyI/oEIAhXLWl7b18drLm+e0UfhU85iX6L6yUFjB1J71vzzJxAenbZOBm9tA6kXKoSMf
w580zKY5+tmIjq67UpM2HOcE1b1Ap1/3zUpdVzzWdelm57xz2/Isy4yEW0WxAlZyrDcnaJhWcZJ1
hJ9E1NQJoqtcKuXj2EaWw2it6p7nqkM3CIjy8Eu4Ulq+68biO8Ln8efWmFUgjLEzaCdRyBzb5xiN
4ylfxvQI6EOihJPhNOedoaaY2UnOTiPfTRnKXRdNkaA0G8E1el/k5fhhMoxoem4aV/G+RWWmCR+G
r/1iUjBWXhQU38afTVHYH7RKG/D+tKLoeV4sPudkDKiKqv/H0Xktx41jYfiJWMUcbhm6WzlZsuwb
luyRmQNIgCDx9Pv13kxt1aw9rRYJnPNHe1D/ddjVuqz3Z/9tlZP3vDjG+Gkyuom4O0hNz4+rbefG
JpWwTedol20+ODJk8hV+wGjnEuJO39LhTGdO2yq4zO66+ykehvVtBvVvuBT4mr6XyRdLRpazOfI4
LAk5nvy5fis3HsjMiazhrZnE/F8Xx7I8u4majt9miLz+v8NQMJYdURfyNNezY1P2RmtxWdQapvI3
A6ZKXqi6nPSHdNdAotKtaJgwRN2MmT1Y7XDPnDSDXK8dw8zCZS6Yz0sRvXC9Nfathoz08yQ+fJUu
yx7bp4bH1dCZWbXRvxKtFstYwjp4rtCqzGcqlBmXNQW3HRqAzVfP7gJleE8+k9afvgVNlc6T0mMR
VnGVXDpiIyeGKFNV51aFlRfktJiEPD6Bt0cFmvLo1t+PkGnZ4Ri83zZlN2fHr6ywYbxLQvpxt8B+
7bt+/25tGunygE/yo/OsRBZcYb6bhvG2HU+mPJyErclnTCDT0BxJk9OEBPQR9EJ0eXdsW30LnTzU
eSsoXSS1q4rmy4QbPPnF9TkERcstZZ0hz3ZTpsa2FyvXE/YtuOl4GM+dRzv9I9lxXvWzi5ZoLPRs
r9651b49ZUcdBMuJjJlGP6zHomCQ5nGdvkBJVF9YUccVV3kcZ79Eayb35qr3a3AT6D25VBQ7TD89
fwvPopwXpD6DdxBAOHR7V5PiFjb6mc0i0rknu5iY91nQ+eTO2DzZDun96so7e4rbitfaa6NbTpBr
yU+wxEuYtZ2gbLg9EiIVdTLMfKOuhOt2dxpK/L7XUYYxrhZng61Kpn5cdcPPabG9jSRpbzZ5pHZ1
5F08lVt6JITY3+yGbb5wSUrv83YmvTLzuqA66AGkAPVTzT0FsuNEiLjNK8SIVV2mRB67/GFATRFO
oMZONDLe1ZGDSq02rPrmLij3yBHPcYnonWkz9OvWv3HH3X6c/IZndbf7Kcm98ODMTNcSF1jm+3sS
3O+I/sK0oRukzlS5bHTnbt24pdfpRz80uBXKxwVFQPV3ccg6z9EGomdVqo7kE9sgi9/uyQQLWVJV
P7ooRLTHjxRZeYfG6ytGEc/Lt1je5+F7DUVPouxhZ9xaezdOpeRyO9NmHGZ1fJCm2dhr8hZGTfDe
8VF/BwyzdrpThiMpgqbnGxeJc/QFrzFRfB0/TPzVj5HdZpaCZMFASq8BJXWdd+OZ3n8ZWLhARlYn
ETfHaInpLBwqSFJyPo44n5dplWmzW1WSlzGdX7m1Hztt9PO0PanOQRfk1DtShr4tXXnXTf7BgYCj
K20BJNv8cLylTungs4PL3nSVxyY8+59AHElzmppYemSyz6PIiLxe5qI1M6ItL64jP91JrxzTMR7C
4+xaA/cc7Uj7aV1HO0x9+vD+Jdta/Rprl3ZniurCf/aSVH/4Xs2Q6Zb8KC9ZZnqs/PJ4CKyrFMHu
gy1i6Ehaq5gTv+pTmsmDT72p4F+9b8NGdbwSRxYm2/C7i3oMKXPDOZCjEJ9Yf+Z2LG9MayuBUQW5
sOv1TYDEEwgll37DuB8lle+kHtEIfwLSukVKH2C4p4JAih/hwnaSNu4etsXe9ZGFJC7qu0zjCcQi
qxW1hpYlV4vDNFIvox6WJCuBLe6tbQeU2QblrIXwj4ruZ6ZMK/XWQ9GD7B+lyiaSyK8Fnmp0sobt
pM70tCRR2lt7/cQzTr9UKNRuzhtLyFPY1Vd9eUkM6gkHviLJpWzkvRO1mGV3X5lPfLssfroUBnhA
7AvxzqR6/FBuS7OTjvzuL/vZhKnXWo7lsl9fvvtNLK2TOaJptrTcEoy/ybE6z7FnOtIM7GR7tny/
U3lzHKHKRvRR95rwmAc8Ej3bKiek5vRd53/u2oZ2US6qJ5VPWtNZDhzSOfKods2irre5LfeyrtK+
Yi9OrT2BKjXJSKfASgz+P6sZabt1VlJPMp6yfsm2bpKvPp/MKRB3VXUh7WM3ed0c5OB1oBZRSqfU
8GMe3Z08wn3meqhXJvq8Chvn7+DZBMaqyXHavAVp5LNULWUfRBlOz4qqviYbQ6v+mlw5drhwO9tK
2WiRtgeq19S1sXucDNvJA9oqYM9YtwEb3Y69oaiUCDfOjA5/SBzJ8Kee2LJljEOKxTeUHxDjY5B6
gfFcjmfj7QTc2QgqdYsWsNxXksWSVfILbteYCSc2NUuB47Wq5Du+jnDuTk1IPsnwP8pUcJQO7tFk
bheJ71kfvDe289HVa3xdbYM/c9M6v/cu1nmy4NLK7HJsH9UG2sJpUsY/RHUszWnxQm7cGomPSOlp
DQFBJuN9Sk7NHt9EQAnmAHhw4TUbPYzQwhnSVa+7l7ae8KN8dM1R8XfroSBLacaU7xEvl6JUonbV
oUum59vhnkjX3XFKHGsD8bnxeIQMoXRgBVf1fKjTUnQbttHK2UQaza1bkfo3DUPujLH9GDartLmd
bZe6skMkbkY2cPKf703UytYcfJ8NgbhNGpYU5KXRsk0vDECSrjVvoDj5CCc8mS7jgH5BrViiCDj4
WII3V2Se9PoxH+RhMfXMs9BZ1PS7/xSWSHj5Rhz3hBkfiMsZ7KDMg2Zs/jAyuNhshLL+09PaBcXe
L+HbyK08ZJOqZxZsO67/2a2cZAH+dPweXJrs8kGxtqWyxoaWGfp91zeUytXwxPWyr4+T7YnbaAub
t6allS+daoeOTG7p8WRidL23NDfyIUcVORN0girnoqJ78p+JtGyzdp/7gOneg2okRH67dKCJUdb1
dKnSXZ2EZcqzRavdACJRn9Cv9dPJB3g6TgCIbC1T2NvpLFbDxT5tZc2VaXUyqwIstwXTxdJiDhhU
U9hQKMkPezMlqeOh7tkUh/bz0FYTF4KQSpb+WQ5d4Sq7fQkby7dvXN4YneFjHdXf3rKRQk/94qt7
R4Dp35QKl8GlbEzb3yQMA3NeMha9zZ5pwV0IVUJVMboCGJg1WWbiWCOW9Nn1Hw4CfJ10H4lkQFxN
0dy52tfwyI9N1fxfZORXNwwju53Fg2X21PYItMhgSCGXnPFoayrXALKzuAkw5cja59/2Sm/zqff0
MTxYlhllvjE8VMwIQ2tf7BbVX7PMYXemXL5t4T0QGWVX12GSsZJTtQCjXq/nQaiR/StZdPAZBW20
naIVQCijK7odUvBQKf9S8hjAIFgsn1lbxdGQj1Sz0R5s6O6MeQDsybniwf+fmpT5YVhqupfYuPrD
ZdKbs3kO+U+NUtbrQ90Cp5/HSllvEojXTcUyLA2U0zZFU7YZy8F5NZXhP9+dueBGglOGVDQJO/Co
CG1PHbQ8VqFZi/bMuKt7MydSiPOIzuKjQmQ5ZFuF+1pQ6GZOZaCWj6VLOhygPGlt3rPwDUSFwOAU
3PRght601lHhR0P0NFgRgE1Qa2mTYN5z2nHcz0WUNFaX4X05XqkHjz/tyorb27gyynl2hRiYb9yp
rgp8xOuScqsI7+EK24rcbQ5jbiIUWK8NJo011yvtNEU38FKeHLOVYcYrrTRF3iy/N8gBymdhy0oU
ag6cV+7cpKJP0h4/V60CkZpryspdY6vAL4BX2X0S7XmvPXBpk87OaP3polGMKWLcoMTqrGbwiIb2
Qla42vUygunFjd9iiM8qf1D/+N1b30ol45x2zAP/pjliuxmn1vSpvfg75IOommvME8zMKWn7qi1k
tyVV0dKwE2d9tPZ/J8/MazETUML9a47tcZKB98e/bj7patgfzmwDQwUz3E+3Y8yynR9x7Za5njf1
qxmm8CuEAPxXOs30VSUWAX5laS1OalNPsBdcLkxV7TqAhq0D+Sn3XTAcxTBv65R3AAL8zKx16Rx0
x1O/rcuQyfYIXvjdRgcvsz9++CKaOgJK6mscbb0FHwPbjpPFs1E+42sYqYzPNkyniikb4JCyY2o8
ydSgiME39V4oTuiH61v5TsxOuWQx1rKhKOEyzIkKb/dN7NE11CDQ70u8N3vedCRwXw53V28IV8Y6
9xdpnsXKDVfE46TMHcbv+ijYs/h1NeQtJNmwWXA/lKGOFV/75rdZSHDBkslSeDqbwUjGYqGyQqaJ
QjqWBntfs6vFneF7rsewyYz0zTWbGn3XwOxLebZuEwFWsDZRHi0iztt+IyMnJC/xBJjgViffXve/
Dnd6WFTHUN1sWicdZZawIzBxKxE2uqyBP1p/qk/KH/kGR8Jmp3QSTf2mphBQnWd3/JycfWdW0qHu
soFMxjmVdNY/G9EIkQvXat/h1u0mg9Y23+XGZpRXfb8E2dw18ds+CRGdBanlvxO6MG61tUh1X7Ey
3TRBvYaM945+bwMt3axFSrHDLcnxyFEltfosm7q96YyIklNcUpSdBVBHFqudrG8BW7RMaVNKboWP
KDx1F7PobLPX+g7TfLdkfeiWc95x0dyyDguyAaLFk/mwzoPIlgOFSSaWub7CbskEzxYBbIKhbhPc
bVcpDLTCVO8ruUqiCCCemMeYxNq8qyz5xjw9benmbZTg6bqj0lB5yvzzyhg/cOdO5oEf3NQPQWDV
+rY5NnZ9dwiqr5jYJCtdNlDozOeReognxKiZStzp13zEQOhxs5dx2opefZrlsMqUjglRZgpw4jhV
S6Q/7B1Dpw0t96usQ+vdr+zyizKilQDqqQOsPgxLogZ/pYp50JN9u3jVpDPXqYM7j5l0y6AZx3ez
VOW/nRP4SNmiuycf06iXAvxPKt1bRI9ZZTvWr3a3urHoElbADN20aQsr8UYIPm/ar5W+Y9xng7Ku
irzOBX/q5oRIoi3kQcz1hmWw8KVpGPWOOQjTUM2E6UxJFVG9ZyK15hSLwCYKg3uA/+yioUasYKT9
MIGYzPUSsAvYS314t4ESlpNtagUimv1tfI48fbXX7lLEKQlcAy0MyYgIqRz2z2ibdXU6gsTacgCj
rbyxqmV0Hy3Uov2pCkF7ua6b6J40a+2C4QzNp6OIHGTwdacBuODaojvt4thOjk+XZUZaFTflvDm8
G5E4BHPnsTc/vZnH7xTVNY0Vkxnr71jExkB5yYa/topqqu3hS/nzg6vjS8NGE59UUAOh7U5DQ5Jf
9/XZ6mEXzss8ztujxDoape6oQQEhPjb25IVJtsAqJOKMabZt2N84o08IvUp9KR2pBHOI6/xo96g2
Z8BrBtl1qHWXR0TN7E8N7l/enP5aFn590F+xNi1jsfV6cbgkqrrveeFFbQEF0tOniTIP9Xxu5OoW
9NgIeZpm5YvsUPHcpSAIiX0J/T74yZnKwxkDBPD09ZrqOS9UgcUFz1CCB3057uZukUCU2pJHagFZ
NamE5gOor9q9JfRPxkmm7bARmdvWzI8JyzI5EmNCRt4ENP3T5W2lmXZxw+svRCVtyqPHP0XldLdD
uyZvhurAMEPjBvy4UaqKY8vf268DDoepZkSnUNTV4TqX1lkOw1QXlF/ekJAh6+29MrkdWfVtRFjO
T1nXyJadeGFPQE6S9EUbajkz1qOxQNhmk5rdbVtDX3bMZIITt90ysgo6kyvl+p+jqHayaIQXP5Cn
yOBuO3q5h8CYqjOsoTPcxlFQdg8WvX3VD2xlwrqgLuHKd4y/rek8O8evpFECUmwgX+EuEE0rf/JE
rPRAB7LvH1smB8D5Eno/G+Nwg/HzBq8tmnqOOO6jZotPlS5huazAe6XutXaLfSekGttc2NgkOVcT
A7qN/fThqqg7HjUAzPDBa1gPXVom2j0e+tFphzfNnf9RVu5wvJH2x1dOglU8FFC80x9/8dbhxMfa
a1x4hKQ/rRIL369ud6R4KNFxq7N267WIN6b7yzQOXImzoUs+9Rc//L1PniT1GYirvUzEpHsXW8+j
/ebrmN/IcQz+WqxxuHAok/BycAxK82I3w3BcEP9AHKXGWergPAJcOakYYXTujxnkIfUZWeXLNOz8
swP6NizlpDQFNy6UevTZRyhQsCgl2/4875Jf6C5iVwKYtsH01q61NWRmo9T1bmvZaE6zZ0XJs9nC
zTrJcNrmgszzYbqrY9ssqUcvH1mhZrQ3uGavkdk0+nq6r5sem+v1S9J3Y2KC8IcmX35/dHjCKmYZ
2LzgzQSrdoICreMiWsLEWYwZJg2tBt0+H3/HY+De2rh2Lkvslh8a3Amv0bZDhnm9iqNUqGXZ8rKr
lj9qg/crIMe63wZFUF1QnNMn+RYeIwZjWfePWxAew01lKZUBB22ZsOsXFuqFM6174r75KMO4zJJw
Wf70Wi3Urovgs7mWzuflrJvfBpOd9ehon2V3RfLPGxN/deTafkQaz+Jc4QZaKSiptrihGpaV3qMo
cepzStrGc7NU/Ycjdz882XMvgQrq/XcEMJpwV/Wl+q/3nO4xtBfAvI4JRKW+EMa67Vu57lmsvPC1
XZZqTOUWJN9GSaiKSizNpRJB8ojaAtyqLKvor/D8yj9x+Sf+6xQds3uqGdb2fGirjqBEuwvTgDZd
91IFrjlDmnt3wF3Aev40vLpIT0/AG/GYWk29/fVdsshXpBEcN34riyWe2+2kx0nuJ4/+MMpzBwJ+
6oA4kALGfyzsoCZADbtYkMcsJRA5URt8tWMNCkDbPadLVR3lH2js+StujyeE5cmYd/SFgHgvCZ3o
m4udLl1pSqlTfNFRsVQSbHRtykNROym384oeaMlCaQ/y7PZcUWmtosbOeXISWnnDbumZI9ks5G42
Amlin12Bkgj1spV6vVkbHL3sTEn3m/lgeETZarOBhUtwWXgkPZYx5aHFnKsO533f1P/I1gqvbdlT
9Otat+qwncXH36lC2Znpcm6+o5pfShCYWr7gL41S5HJdDfmmxsc22KP+tG3T4n2KIx6/9bx3YM22
BJiOZH38JOe2YjswV/wncGzrvhuSJfk8UAB5j603bp+1WdQI0Djs1oWEob5FmLPQ/TWNqFdSE1g6
ygdh8fLH0oUvXLBGnL3SROVJ2FGzPAir1yF4ex181/Fk/4cEtlpTEHbbfj0YirDreI1u347exio5
xFv8bZmSF6fc264Yx32tz4GOYF4XZrD7Zhq7W2MnDtkmFWoOn9+VBY+xr4UMuml+5RFk/5uHvXNO
trRXnTVhK5ZCM/uKHBPSJL/lXKsNLY7LXWNx/DsXB98SiKYAY8s92JLt/lh24fCfEwlyce7n6ty0
sVeDDWtZM6KPwXqqqaWiVRlmOBmzHglIl5eRQw9Cn+xM8IsJ+VRhyfLXRzYpfio5fFZtVo75aqJe
6XSuu9nKnNaZf1JczV+vG1+RJSJMG6ebqkrEDYkHOOoRapEw2/jcBbFVR2u6oO1HDKbDrrmtFoeK
2X2eg29LbuP6eFgbs51vyHREimInKZ2U4V/PUnLKVn/ZZW6ZCvmMjhGp5sdIN31aHu2sbntjDvd0
XQzAvmyeolADuKdcun5ZyIPLK032qAGbmY0oYB1QfiSyTZAc+aphbrTAUbJRhSheWtRF7NGHgMmY
+7VebsOpNuElwuMncxks1XFD75dfFw0/THDadj/eIH2CsUaL1wYP9d72L3O9Lz/ZZ0r2bcseX6vS
CW64aqSdJ0YJFlEzXpF61Vs3y2CqIcVZPbVF2Szj6wGN+6fdj+TRn71ZM8YszT/JRAneDAM7ZZWC
0AfnNpt7iQ6P0Qt521NrH9u3bTXdlu6I57x0EMlw106tvBHgjKStwHVdB1NnSe2hd7/Z2QeEhp47
/JiioWvzRThQb91a9U7ahZUdZU4s9199Pew3XPfmLgKgh9v066rPOZ1eKmPzv2BONBZqy4nzPu4P
QpN1zRcflTZyNorldZDCfhxJIWN/uXXbXn/4ZLoH2VSWEzlY+ujhwbxtuiUftPfJz7ZUgIlRtM9u
pbvtblOsS82IbDLFhU+SrBsOnpcevrN8HO4UnlZcPagJXHIwTyMD9TXUqmnZTCyxRiAmXdmn0iTM
4u7ezO9B3A7fnIcIQLqqr5/t2K6L601vcq6OuPyOkQSe4riEaKWNoUctIsrloyT1AjKWuTg+B0kZ
9Hk3jJwFXORECro1AiJemt7nPtsP7ojdX7SiZAE3LGKMSp82NPr3idm5XwCr+zXDPGSaAokHtLFF
f1z/Su3k+MsfACgy7TuDd0NLiOzvo6kaILVcNc9H3tRuDYeGvrKA+pH9eeXnRGIqg2BIAZvGEf6e
x7gIlrqZ8z4UPvSC17Iz7IbM6rNgixgfZaJsfUPIszyHrlzoDzu8l3WP7a6QddX2b33Z4V9q+biM
DgM/IoVC8B9Vhf3qIptSdvwiyKa8pT+Gnq3AdD7wooVK4X6t2JRy7j96yQz5cCzbgbaQLAyjC9wX
WjRdd5hgWP0P0mky6RKNk8q2H1XeR1L+t3ddVfKh474vQPmR5yp2nz9hNNVuDkUc1BlKQs/OeruM
voJgJ3xhh7jO90pgrp+6pD5FQxjd975e/vKtWt/2fMxzIdhB7Ys3RtQHR0goIacouRIPUesuCoVh
O61/kFSzsCMYdx+myJgfK6/TlDWltd0djOJ74Yyt/YcUcn1/kK1Vn7Vlx68ac4mfun2vlkuoDMNs
MMjOzXhR2h6TLrGCmTdshGBJVKQAWaKcGBQmIpnYD8rowwQHqI10N48S17mcy+e196vm5kDQEWaR
v+mBhKrIU5nVNYF7aqzZ5gJQjlK5MKTgwpr3iX0+whCKb3H69dEQDSRotSrXiScUNX6QlnakYQuW
JCGUsdz38qLdBcUTwTosEHPMQNK1cevdsANhXVO87UHGWUnz6dqA/p1M33qPpHwiEHHcuXFyezVg
q2CxKkqrYLdnRvFxr3/WTRNbvw37U3WewMT6jCd02pwU8mXUN1yQwZajUQXO25EeRblGsiwznxyq
6KQiIM9M6yDUF+0sqMDDzjVc2ajkKp7pmetkCgf7K0HU+t0G0u35COUanB12kOj6J7mb24PX8Q0q
lSLAxSpj/qSoOKkR2tiv1DZqBMpYntrUt6BW9mgdPtsSbdkDIbdVffL0uP/sOrk0mW7a0Dv5rGaw
NOMo1FmpZecISKLOuVkt7utz15CPe+8DfVkn1q9Ipi5sVnRmxgLEbMHw7AueFcvKhd6WO08qKhjG
knMgjju+XssS/219GKpz3MjSZwJpOsOBY/nLfbjzy8sG0WwvckDNCSwULF6aLFdZvQWrO56C0rTV
k+nh/fNQeb46hdwR0T83mqMPLLDlftqhMKPbNonXPx7vNfDH4ALIzSGFVqkNXksm3lChVjHLOGQM
T8uDM9vtXeus/qmzNv2QzLVDmABXwuNE78A7Esk1LEyPhQFRYLx6Dwrpg2Zt9ryXmSrgKlsESaO3
pdD+j2ARydPgi6PLofoHXThbML5h+vOGuwr5B9WQXW1Dj8WldVGJAFUJ98m1iwjGkZXGbz8OVUnz
PrRT2F0MP/EjFtCO0LYQQcyZuuz5Hv8PUhex4Yi46kRawbWNG41LPazCHJWnrlJfS59Z1wTsxZG3
Yi+3qNsjLpp0SoikpJSAaGSWZqItq3/KdMlxjvAYHXlL1/JfVLFogWugbQmz4ZuTxntN02pd3hJe
K+di8/bm/VhDnrUrmfl6HBVrO5zqVT5e1dLO5NY0v3YL1DcNuYcRupa/+2GN7uGp9xekKMd/eKAi
fAWg3AA0iFxJK6m7YbrfGh/dy6g3v1BN0H6o2QGF0dyEuY3o9khniJ1XdDLq776hnGQxaKNnL6y3
Mh1r4siukP58p6o9vl3rKfkxwRg/0uPSf6+JYplaa1/etqILnht3256mxVGf9uwlDB3Jpp8EHw6c
fw76n61gqDcyUHsq58X/HgxvKrItct26KhjuBmFs5i5sd7mf2PuDGGyYRO6SIYjGnaz0ITR/HQXu
Pm9Xcb4Mhk8Zs/0cbc9c08N4uVVoZyL29+KKGxeNCsWp28f5bJxo/J733ruRZRDerMoe31dnde4q
f7VgUX1WomCc6zyZYPqC1X1AQKkK1mj9gvT0v3pEVUNGeZKOLUlEVu8wWZDEhJBlKM2lr5Mv/HZE
erRX+mkWZzua5RM6uPD9+kKfOxdGz9r52Nr4zWX0KnmOx/i+msG/Xf/wU4J34ZcD0f9CyJs8Qv2e
kqR/GfvYhd3krs2mxD+127HeVWQ7jLaiGzj+HpRGiTAedxMSxZR/u4Nihfv9Oq/Tj3IhJDNrZoQ4
+r2ZLdYrkj1VJuN5m3KUcuF7fO2SKoJo9bKRXfMhqMMIjfgsl//C0LjhqXP66MGsvbjRa7hWIL+L
QAkfT2hHmu0RnzpPN5ABau94VOvJTNukirrtDsJrZifKwrgLPqVrrBeD4fNjiTGF1FO1PE3WWP2n
0YszWpHa8BUOvv1TsVD8thbL/zFag/MEmT0922s/3IrK0mtu1513qrgr7p1pG4oEHPoOUp8pWR3u
8I9SyAqdzbTXaezPYaEQDkG/u8njIYOr0GiTBTBr/9vp3ONI+8Rpb3vo4nOMRhq+jGz0j3A84i/J
rX/rwpb+SwYER9GjA00i0PIrIGvmHHFCKLE/kFA5vleOZIqPhbgDKcOmPlRmfnNLaX8FOE8KxgC4
200A1yXG/WUtPlJR07mFWhf/PeZduXR6a2AzCHRlJH+ruLefSYjlr7KWyP3TJFfTxR5U6P2C45Yz
t4c8dMcVqXvSOCe4tegDFddwz4g88UajSn92Or//yeUcwdyV7q1tEfCJBuIopwxron3eddzf2SPK
bHRD1gi74gz7H8+36pc9xJfTN631GI3d/mraxd1TbxXuacMY9NvaSu9XoxexY7hYjhuGNWvDOuKX
b2QFDL924nsQDTt+873UpcffX5UN0IjY3N8AAvI1RPyJWOUIeeb2qefvaeHHn1GAE/nPjF0lN87g
W0CRiSuuxwghNUdcYRvYNO9bNeGPmcehKfQkvAfElPOdRB5556LfSGU0mqednLA6Q57nWHmgR4SQ
cc1R17NHFiCF03MydweEPgDie1mtzUsH54201LZ20OZqqn6roxwV/ioURNJY03+1Wqt8DfF6p6EM
EpaGgKrT1Gnrgz5pYsQfEsbIR4PjQoLybuZbOOAmcCvIED0/Nu80l0wqd4S7bE0e9kQN3KINXbcv
2+yQ4akybi0ujCOO/+JJu3Fv2cPAiExiWep7GoS2U8A1+8OrxRoiGEfP96vckMFfOlHp4e9Sz2P7
FAG4L3dD67guq15cLgUbiwnAuazuBxrIoEeV0o3OUCAw0W0u1n42rFFj6JA5ZOalqrPdjF0w8WPp
zr3F6NEdN2wZEgXftUMTt88+xZo7wZ8Q07NnWjQIL+Lo5bsV1gjtMqj7xpyaSJTRs4zL2H2oBmTR
RRBU8Q1uGPM/js5sO05di6JfxBj0zWsV1bp37NjOCyNOTuhBAkkgvv7Ous/nJLGrQNp7r7nW/kuC
dd3vK9vr6lzRBYzPQ0+5cAQIWlf3WE1en26PoxPLRBxnOoymPM0JU7p6l0ojDLa7DK/aDykhcg03
ntrSrwHNIaY5Qn/H1RAIa3EqRLDK8ymYADlqnHIbGz9Hi9xwAI5NIRfUVkicwQ70hHvfjYCL7IZD
haGjHd3GnwVcN3qS3K/QdWuZB0tceY8D4lJ69vtZFXyS6DfyDwebz/x02aRn1MUvWKrx0c+bcU7Q
Z7XSu9TA7wYU7YVmsZWbzqmdWRZGn+wek7ReyjfNDvjgNdVESz5CwkyaOcYcuC1LPLENvMdep4eL
wV2XoINQa19DKIGMNnZdln1Y+gXh5B0s5qEG9GvvqzBRRc7vXc8uwpmfrp98FxXofbysvzWmWvfN
TpyOv+bE7Vd6Atsw7tuVc9m7X8RX+aTLbFSr7UuslTc9CkRc/4JdevRPpGRM0PHhhB7DM9AKzFBr
19ePsUDGg4Oc3eAQotYkp24sBvUvjod2RpyBOv6Bk6EYPsZAe0jPi+8zFQlWSY1qauHVj2uP05VZ
OVtg/H2N+ag4bWu8IqzRmHFdBK6jKHZ7gNO8TIk0unOBNYoNj0ca1EfHD+rgs1J14jwgclq+3ml2
ZvtYoGqlb7hZMBW4QzWSZ7uNWfPcgQuz5Jxkn+LcbG5S7Ih+t9ult5jynuasngsE/iSgp9gc/tFq
x6eVlmcn1XYFenJnpfzcBAISmXHjGDVPLNzgFN5SF4xiiEXE4IclY9P05FSG+ceudGRbZgTeqyaK
TvyGWXL23KQFT8Z+rLsLfnWNYpxMyOe7eBnLkvQm2ubo0+1S7f0OG/YRH9pFYVQ5YB8WBTInDqhb
PlAxZfo0llQ+B8GP6Ht5p1i0fgosazCDCwd6Smmt64kB0eCLIPglXIdnJJlbx3f2N0yeitfBsCUN
AVkFRSvmmmi9Lwzj2h12VmfMC77PREP83SYg+8AZBAwGY/jC+9m4YyCfIyih5qnwUrRwyWRi+qeT
KBquFJvJhEWpgteGCQqb8uqpzDMnBArl/AY0KaZ/kxyj+TL4TGkPkL1VwUNbWnnSiV76e+IUnIwR
OzvUz0qug7lzhqIoci8BAt1nSxiEv7Cahs2BkPtleW5gmJzjzBiwfuD/ltHOJilzMSzHqNbVQCfO
CLCU28EpfRHzlPpE6+RuWy1+7jUdD/8xZcxdflAoKjmgeTtr4F6jTNZ6OXKn+KgGU53Uzh0baU3K
McC2BsTslhh17ox4AGqn0lmXjoZu0NNdGJpMILTOqglzmYSOVYxIlPV+OCuaA8oSnfiPeMMcAnDr
BeaBB1ZVZ+6DeHlf1p6largZ+O83SRiWYJ0we90toEHmhiLbZs/LPgz/8ACq5liOXhBxzGFlHYmf
i5r4ZCUZ73lZCJFE5yIirPbHKMf/awprJa7orWGw7YLSZex/SBkFyyeVNE3zS3hNybvqFYOL8zlx
/WkNiWNcN8c9Eb1iLNoo3qJ+OnV8JFb8jBVD+i8Xw4pvmczy3j+PaTR38btfBJiYdxWrE+Lcq3Va
00aVskuvgyiHf4ajJNs7nWmyY1Qqo6CvxeZup2IN2uWeDHL8rxttlHlO7MjlXRM+85IsxqMLCtp+
3S8d2T28GXPgz98j0eoeFsUIZSE+1iNrPp50Nk5tv2cM6jT3SdQ64VeyjazrZA+RHo6DiFi3sBN8
iJWLJx3f3UXGYVbc90nsMYjo2HoXXp10Mt0h4MDkpIVlzO4sU//xAq6gEa2lP4wP0hdte024YlFw
FhSOcQc6sGQ8TNviHeOBcey5C1aWIWKKCabyI3BalsUzmMwc/2w8KwLvfTIcuH+qJBirj6ElriuA
QW3WWO3QGrcZgon1UsPOzG0MEdQouKDVY45xiAxDBZ/ecZnVdQ4yplOHhYVL4n5QHi4bgpDaZN7P
BKHWL0OKOD3sunQdAY2RAbuddaY6+z2RDDiXTOSdqq5ICCQU+xhOTbj4BxL548A8pZEetgu2ajF8
Y4pA5eC3CJwXIRh13nspAHWVC6ekSeuXVRevuLUVGwUWRhXFDoMwUPPos8T6rsPM3aITbWVU4hAt
nPU0Ubb+jbZYqmuoChInHBNrZJJEZuLH5lbZ9Fk5oAQh51qbiSsqkHKYQ6KKjROWj7CguWn5nKq8
ShckTmodGe/XMm3bEx26iGGeor7705EWVj3HJFv0/yAlZfUvWG5rN3ezIn8cqh2AzVKi1a7ErSUj
jJsYB4Pc8cs+YgZbm/InvoauuWjQ1PEphkGoXjoPs9Vxa8JkuCy2UdRAGzFP3SWoqaXWXYKVEF9n
ukUusjF43W8zKC4l8vQUNY9ZZtGbYyeU02AYV5k1pypyvXLMG4NAcMa7iRBf3Bar3bm6jYeD7Cfv
Pzt0XfsCmh/NBi6Vd+/aw3BdG5/pKPU5HuDPUWdp8QcyXS/OrtNQ1LmEBEvSPC5EIr7dtS02e7Zl
meif0UBoxbCrfNKbdiXRJAS5IOQwvU9N2Ubk9UYpTdbqr3GSy7405iiyOpVf/cSEHUuk660fYBZm
wGDB/eO9BWA13ExOWI9TPoQgZ4/CtylSl/Xc8uSSAAYBE4rFYYDktcWR25+D1TAxR6JKpYOuaBSS
57Hzmxsshi4aIKK7xHt7/jo1p4KCSZ/HhBq/oQRsWudrY74BzYq5JvsI9UhKw56ZZKHWnU7CpvtL
XV8C65IxS6sSIcIW9zZQiSSKgwnrK7qPDvYNvDYVF8Lp8FwCXdmfJdwXwRQO13U+pk4c/uF+kZyN
GMvIUy1qptimIgWg3gUyKuSxzmpfPuK1dOpDqqwI/xaJm5h5H7p9uBwbIroaahKY5ZUfsIyn30ys
2OsbEm/V7D0nZAy0w26HAddGnQ/bXdYOIQI6RcZwXKNIj5sHI9hGXQxzdCuXS/HuJGYFtI903fRk
Raqk+qcKjjMo0XLtljc816k9lT5JBADqai1JFadA9G7GMdyMAIK0JL4nguHbbkOxuLnoDLWEngwv
SMw9kLwRbL809wA2WLkbc2MCpkTX/bketQt3wjINIhrU3Ab2LVSsprvpE7G4w0tMvIOTNLZZKSIx
b/0iQGSaTjLCfHZW2dqNiidZOOsPciWQ7Y7CzkxjbGRwFp0Gqp4qZ/Gp79mjs0AVn9q0pMvlq16i
Ux/pGIISeMkPMJPNawEUP9oSd91S+F10z+e+2Ue9VoE4hsqY7BsjKidW7qZKsfykrH37JlhQ+wUB
Fn6J0Fu5xQRAUX3f6IgJ4AG0lDiGyNdedef5g4Pri+e8mWBGFIOnnLVC3XavqsmfPyg/Z/nhL3iw
WevLVbXcd66D65NCLJlyq3GMdxee92FOc0tVhZXWJFygDi2UUemb2+KvSE/SaXUJMVo0G7ujuoFg
8FRk63yU7WzVDz/o1bIAlC7VEKI4CIjNCx4v7c/nGbNfo8gm2vT45CW82QOz/XnjERYTyQs/4O6d
6nmjZ7a/WqgU53fEdrn1uy3ZqXgZOVjrDbrU9bLffKyjPdkphoHCMbk2Ze72Qq0gdjKlj3ZNaLc/
hJRhb6JYM6HPm5pkcOEoYFXtBLtIKbp+nkNpHLkj+CJ0MiRHyGxuby7cWN5v5BTP04EZYzIOQA2z
iYM8jFbk6nNIKd68szxhhCYHcYjWv9lWTvYPcwBX/UGti/1XjW01+VfpdvH/c1c5m3aHEhp2/kMH
Pb3Mh8IdzHCSbj3zfs9LZpKUS6pcVJR760iMxD4B9MTR0rmq7k4dQ36yGHyM7OfRMeyUSkRn/Y+x
NJ65I8dUqtd2EGn0OEmnGF4ndNXmU47gXMdq2TLx6CLBxbvACRuW7NDa178jJv7FJQKZ5h7hFvVy
w57reu9WIdsTPXSf8H1j6B+/upaalciTYLj9DQjb96uxaTDdsEnLOq2JKwSVcwxM2N8Vpbt1H1HU
RdkrPjZM+/TJrT/knuBEPmdFE3tnyVgrPCQjJ9Cd4rmQJxKeAuge4ZIUnFYsoMjtitH8SnyHu9yS
BTZ6kKjWZuVQsjIMnmFxtvAce3HG0JOMG63VaUozYBm07mXDvRPZpL4aHrA4zjEOJP0FLUr6G2HT
IeMcXW61c+hRbCLFnQtBJnPWc1QgX2OUOtM3ITF9p/dLiTRMVS8dSlGxeMPq5Bvi1f9btRUPMoxv
g/lyx6JH1ijtIDQD578loBwRrH+Mi/UEOrnUj5HEbsMm6i2ojmU3l9FZhTezMtkT9BbXed0wdmFO
H/UNSY1xXz/wrbmWrtjrBRzAUkr/gv16CI/D5vSK4qPfcP6PuNbSB2qwwXs2OOXsdMCD7+IR4GTV
D6qR8XCs5KojAT6SufFvSvWK8DCsv7Rkcx8Pe3RtdlvSg2rtfNFARCtPNMTSug9DcPY5B7csieiu
MW+Y5j5bq3rAKhoMyv6birpuH2TLgXWpVnSNuwH+F2Mgd5YhnqT1vHwe4rRigNiUQ3PVyKMNwUQb
hxl70iSDbTJiZHXc+IPZi6liO51mcq3mtwlq5Ha+jUES/+wt7ft/pCWk4l3HQ4eBq/DXBMvdgG76
ExONS3xJDD/704xZMB1lPWTjF5yApXumuHfrP4twjXgBdnQo5LAl8hqDXPjmxbHEFSOeedWWg1h2
/Uva6xu34kmP8n9KNS5JE3eLk+yyURYyvq/GDqB+KmE5jptqjD5Zsl3qQ0jSRUQwwwR0cd+WCYO7
LFzX/scYhiJ7Eu2G5Lgoze+6pFRvXs7KNb18LhUfr6D2iTh7T33DnOnaMRBvDxGffZbt27XMwlOZ
pNPXfEsAwNeZWfgRE3jL71QrIhuvjPlQmSLmTe6Jepo9f/eJwP33q0jDmoE8rJ+g5vcRG5qfG5EE
CxUbwGxLYR9DcQKrFZgHASSE89URYKre0KPU8I5QjCi6G/VcLQ/gB8t2+4eZm45LhtvEHxRj7NrL
Bjs9edVUtsnBZqPH5LlQAftAQFjxsZjBDTCyS1/ZR+7NESXKUXg6QCzHdjbYjLMqpCdo2mjuYYYD
2IGGwVb9WGShdPaYQNX0e7XzJs6w2mO9L+uY1IOUcge8qC4XUj9ZLqOjKN2tDORRV2SWrtNDWAVd
9r6KMYPkDUXqhjuOr0rSf/gE9OyYja0R/pdU8iOnOEvzGt9b+r4N2OuxV9YFx9qh9hpWJU3RqPCQ
jzJxMJVFpTds+egWXRo+lp5P5XFpQ8lS51iOvhXPgDe6il5prALWS7M4NQnfmswNlss6daRML3y+
M35gmyUMmpo6OJKE5/ovXT/U6iWyjL3fFYEJ3qebonweC9JJujv8w4S2GteMabGLq6iIyVNIRPq4
aNX217aeR2yhZR2mc32qbLiw6nAKiNdvwHJtBV073paKIoj7TU9rHw2Ai7/GTAs+jMrzrkuaOfUT
LjhBKziNlDL5gBFkODlGoArvIBIx9uVxWaH+I9dVhBP0oBcVxo52SmhbsRIU03ZA9mV8msLt04c5
dRxOB4KcTPbEULevz5w2yFAM/Bw//RoFVe+nnaTP2JBPD9Yf8yEjMZy/XviuHUu5vFtj1PQdmYvM
ldGBEpcfmdaruRgMp2HecE/JZl+XAwPNhC1L/mtXgCepfTI05falyL8g/Y0lUCOQAqB3waMVhIM2
h0zClUIDVgy6DyQEgcr1rknn5w0piqE/rqYM7szRhFsmtgQwJ46iq89+rVRfPdyybqZDN20WfGmm
DRueWoYCbn3Rt7qsppDACDjk2qgRMAlgM9ZpeY0XQ+/3KJYMiwKUfaT0PzphHJJ7pJ4bbjXETbf+
mBaPHLAjS9O94Y6u37r/bbPMZLDT2VT5ztEP11azFUiPfKLbhvCQ49Et7EsnKrd/JdUljZdLsgWh
6K44TVTziCmnOY403+1/DNCZMKFVQd4prKckiPiefvOWWNO+CrX8WTGFcV+W2/LKXCJNTu441n+r
Egh1t62RDhLGru7s9LuN4ys4OjrbPkJeir+FIaeJNUFkiu1oKYO7Nlyn5R/lvfdchkONiqmrzMsj
jUUJ05P0n9aZGdWxc4qqvTiMnI59Z6sAd+Y6vxjvxnIAK5vkl8dMdSReZCFHBlwImnLBpNz8mIgV
HB4rbuH22+DldD268qwyDJ38OVjeOWeTNNi58Rjbn5OxVBg7WiWvO46M5m4sqq+3x1ngScSluE1m
703eTOMTmltHgErBgmU8QCC0lYRY8ld85bDWoPLHmSuePIyknJMXLh73u+sqqG+MPsF1iZJqPEE4
05gb8sB8ntGRjnavWx/Xe4Xvq2DYU6OnB73d/ByhbvjP+ANB9wls1Bu0TgDdQNap/zn3Kbs0uhHY
7BxpIdtrkw6BR8R51vuHYZ4bfV+DL8qXiJ1nwQfUrQo/yj7U/lORMsy4c9hAOt3VkAZEw3Rx708f
jDDD6EIoVncVs1yZt8dDlgHckOV6yoqKtFx+Wae9NF1RKEjUcoyDb/C8YXL3U0Ma3AUQJ2mOVbDh
14o9N3Me57ozTLt7S8ezQ+dNt59VG/XLA/QQQRDL/yPhSZKunkP4ULlLO5Vt16x3YvXlcFuminKR
oSZTlaHi32DJjafh3AjZMnAn6HNoCkaWPIG8Ky+ty6yVMeOo6npgCJv1yXrgi1uzHlsEqASa3tj1
WbuPwq2F+SKDjQkpbG4xmI+AgWkIcpYyv/fa2QnvKKNi964EwNN3DhaoEDi0HVv9EUaRdK5uBpnP
+D1afdC3bDbT2WeIH/12MkkGHFsSouWi2hanqcjG9gnSdB2ouIKkPXjRRMFAXbNwqqQwXAS7kBzT
wrnHGedU7fE309VAJTf9GopD2g1rfOyYUoc/fJIPMQ42mFpFDhyiftM0r0ue0oVjIm0W+2N1mkYd
tb8EJCyV8JGPvly28WbMiJ/ZFm7MoevLcgFuaKrmeSmWLMhdbvTq0Xb2ZkBYml81Hp3HEh4RF54H
83yIu8i+ygaw+j5wSOG6WzkiEbXayb92+JcokSk6GJVvCTapF4Z0ODiJaXKDk/RxS0ObMzF/noK2
uHQcediRNGj8E3dPPe9SDrL0fGNewh0RE8LjSUgxi4U6jjE1EWSiniBm2+DPQqZEiVs0ZOOfA85q
J4xcRs6QxuSjVZI04rCDKJnIBVRDxExMUPWyhWRuJrsc2K3LFoLSpd3nZFxCkmf3zeQqQ3qF42TU
16P3j/O0g0iSGOf64VrWEKzhCfNYhfLKNGw7zKstQ8aafv+drtYX835N5fhFcCfm4TrRfXpbZqic
jIeUCQYOMcytAppRVObKlsWOL73w54w4+GhIYuLax8oZzxvZLPaF4A4cVPTWs323FVwxcTRDE9qn
cWyDfzIIxv/wgbrRKYvS8pGYzXY7NLWmqnIHehRaZVpCmPCZ/cc4wWr1GcGummNJsXVJypqYaFU4
HaETWx3ws5GkcJtZ97FqjwXgyissfINhC+fwPbmBI45xQG3vyO8RvGLvGn57nt/W54Yvpz920xQx
UyCWkT2yFCnOlb98PTZOstU/RLT+38ZFOXYtXDa+5sQcIPnStPLiMleKESuW6k/QxeYt4YT74/hh
au9rqZLpUY2ufOc3msOvsm9n/R1VjIAYaqt2OHu1mcZL1U0oo3IUZXFAPyYTpcxmzAiexQCPKjK2
B0HCBNx5Vff6xYdjt2eH0TTxJV7Xlvc8WsM3y4q7+LhNdfGqGQUGuQiprg9EdUIsSrhQzbggqtKc
XHR46pJ1FyAs0+y6w2/bqqjc83BTFdW0hvLgs3Oh/W6HjiQpBlvF3GGKHiK/8XMXVRkyPQOmxGUm
OxOfyR8uCd1IG8pCLASCF8keWCc2ij1KjOzz1TAj/+XUoVgvviQm5Nl1y8LeoqHYoAq/LbqEoAbp
UWBuEop117gzCtwuw2vXHHRbO2BnZMFFjyUK43/M65zorybO9HOavbr5gQ4M/pEgNz+iD5IOm24L
ywyrglu+lK51zkw507+Mnrpr5hDThRUjrATm9SR5KenFm2M8LwSy4Pn0CFgmA7gnNIBVz/tuIruO
cBYM1MCzmDSeApytjAELWRM40G4o7Nyrwt8bVH75jl90OhUMvS0lVkukBsmEwn0syMppLmMWQRUX
QblFV5nx+qPDe+lT6Zph3KsVfeXKxNB0VFSCbD4zerCNgosmx9qpBAEEdnn0QTLNfiT3y4OVSpMf
C+2YOE48MP8cElRv6QMjIbcFQKp7zNqiL07VnLqXXnQyvGdkiadybm9RL7RW1VvLyIegP7oFf0/y
anqyCIyM96POw/XtsKfwQQ6JfHLZgNzt2fk1/F14cNBkDSu+Y6Z4bIdAYHfYTNIj3O68evBiJiJK
qLwdkpZFxSabkzOVAMKoWVoXzgz5iAVWyza9chpA8G51Na85+UUbgCXKc5CdrJLb45Cwc1oVS9id
4psiHiPaJKd4FTMxrRmGgPpuZC9XGBwHvqj2jAxS0iTTa3kH6cxRMl1TwdjF++kJJ1LygKGwggXA
XtL/WnTsNfftjGX3RNXWKzasxsVfi8J2V2gvFSe1NETcBbgNPitgcIRSeuafMVketH6UTyzCiLkn
nPPqT0r9Nh3+mROV5jbkZRNxFDKWxwZetrHPK0btHN6VhBe6h41Bl/1N/Ami/jcC5IB92i36qiNl
UBQue0+x4qYlkIRM71z+ZNK/obwJbppEcmSAhnCC1y+etj1yplfVXglANFbFai3wcln2P7s5287j
7Onys3O3gixFn1Akc6wnO0zYK8Bzc73EhFDMvucFOz8w2SOxuho1SYKJHGFv0YwcxyFKKPV430Cv
J1Ym4TJtMUhzfW0w9avSn/XqdSvJQOPa5gEpYdkB3Z+o3mnxiczhCbm6WDCns2FB5WNq62TNk94a
tsZURtfeK/tGTPt3lVKiIBSpILiHgBkv+ICcYs/Bwac1Gi/+lBAvpYYx+5IoL9mBkRxT8LoTvj6L
XmENT4tSX3GfRemf1BL18MkZb6t7giamnIgwm6Km6PVS81EyGOnTof2Az6j/+m3MZmlu0ciiP8jl
iR5+Hd46gub+zRrPH15k0RE54LO0cFfPw9z2uawXQGJsQba8D+E/Gec0CzEffg+fc/FJjifrpO5t
d1rabI2Odpw6+6P22QqKkJql4ioJM60AhPxCntKpj3DXCsa6u2aDo2UWTOhry0gSReMslmoFwkoJ
lCjh55sjwA7dZrKs3UvstFbktfJbcVwrXxOC0rXcnWWaLfphFY24Cp51DGbJ5px6cduYpwfpvhSy
cdJDE0T6fpObB/y98WbfdeCkuKRHqS9NgP0+L33dQv3bGha0KDwk0B1bXAR0oUrm+xXjOR3U5kz3
Qykxzg2Ggu1tQqCvTr6hkdklNmqiX73CZrVrGfj/5Yotn9MZ1/0Jv1jz4ixOSPbBTSxi7jytEzAT
GryzI7sDbWrx1uhXEt9sKjwrdO5YC0lYkbhLc+vJ6nkilIA/b0z5MbMxbskxU3jdL+bsOthBA26P
JBmpcs/0KAEyZXJHFlcXwY1niR9C8ip8RUcPE7bYp9Y4v+LZUStohUcLpxti3LDaq+/VGlxat4gG
iKSYRW2sicNQ3tf0yh6rAN/XMVEEf3gBrBXRxcuvmMlq/dQ1bqmxKZMhTs2n+kk9j9PkY3THbNSc
KjemjtWOwYPA9q4BHWFjn8i0zngH1oz0aDx2fX2axkDoB0mlq8+yXcpv03AIM1l117fSmiU4aLsR
4VSj3knMopTDOyK0XbnvWPtyJi3cMK2vGv2WlXUUH/tgWfRxaRb5p8ootG9NsXodGicS+0A7OOzo
HwLSdGBnF/zDW/jRQfZ3h7a1Qbtbq4aHOOy4+Hd08stnVopkyLthCJqcoAeD1iX89DRsY40LUNT3
fWm7d0XMBGTkMLS/oAvL7k4QgPvT88nOuSOyKHhB5+9+Equzoeb55XxNU6NxlQPiwL1tdsFBWaxb
0D3Cp6X/oaiWySUk6m25wteN8jGLo+GiZwFISkhE9o7ZmiR102GlhrxqhH0M+xJbfd0iwVXGNMEB
UUEfQAotpjCpO0Y6bHoSt6iuAqKX8KLsv9iY3i7HkH7eHBsRoTwUPiHcR8FWgmJP8ER2bQtAlhxz
YrucWxPEF1IR1WnojMJxsFQZuPZCcfKIobJ3D/VoHZzcgoUVOOAg0X0Y21ONcZwxF6wdnd9mW86e
NnHjI2Fk27tXNL7zUI2IVbfc8wkjIukAvMAFGdmLqr/QX10eWStMljx2cVM4r0hTqEfpGk3q6sYy
mC+rLLvpWEN/O7vGybJfqyyIn+io+EjcXX08WPG8lu4ZSyTdbzYgiLzJNo0Q3Z01iT4xmDcpt8cM
MOG2RDXns068YoQbt3BMcWATdMMtGYY+FwVx2iSNl0p/eX5Gu7Er5kq9GxZ/Mfv11JRr5ST1a3cj
hHdqyBz51E4sijqpjo2El4123J5U4yZEgxkJuLPJln52npld7DdAOxpHludO99qkw/BnJuXgaVF0
3ffFRE7sONA4MLmtQrLBd2pu4uGeCT9hYmTbGQk14XL4LxbbYz5uW/PShkn3p+B3/DE3NDv4+vkg
GVoa80YmqJoYOHYb+m9iSdon6Bx5QERA4IEYEkbhpWiHvE62VJxjC7PFsdZm3nVKsuS6zjb4GaV1
/8iOYsJ0PJC2n5Xrk8IVJj7xpAwx1x+W8onMF0zl8wPUJJp5uUJwYkTX3ph7lTMkv7eFlRhXVgym
1ame6cnpMpkN54LMOpzDDkmIRKFw3DQKP8beDwl03SVE4Lyj3fIFN3YoOBcqs6pjOrjQ/ICAsQtj
2dcfhoTd6sAJGD0s+OzbvVw6BOylRoM4waJSeBJiGFLV7qqIMfZpHZg8HzLqfvtATCz+t5APVF9V
4njla4wS5V/WBInljIOg+epYlBP99BivXTSz+IJNH6y0f+DRCrY7R2jzXUsUx11fUePtt6Cvqyvh
01MP77C03yJy2ud+dlsgvNgnMY7vjn6nTewa3PuRi0mIroXpCL6wxX6Rm6z+Nb7lZExkqePfumFY
todnNPLQNGQd7p2+HdqcZZtqyQlz76ODZhTz1uNdis71ItoZ2bguuxfG1UvyIROmjj87t/LTl0Xx
2uQtnaK6imZyvmbH7+JTQnURXL2NOfIe2Sit9mw8KPBM1OH2ahZ6yT2ZiVhmhwXkbCdTuRrmdnYG
lxZEtyc74OfOfkAeef497K2/Xsgvcf8b2zoLr36U+u4n/lX9OqquWK5z3ZsEC4TnzeS7wuU+05Z0
xZvAj1DsDZz6epiIg31dIQFH1AY9X7KGcfuPkUBedmkEOjq1w0z+N6U9AUvYERqgiC8ItTh6SEna
rXcmhfVkaxhLFs5tBnSJ067J2uPspvBgGcrMPiQX+kDIOCs3dR06wfO0sEXwvrA+bChBgHrdI4Ax
UeyXbH2pbMnSLqp2ZfY2qCPiLSZvLPdj6fXLrhdFD5UdEXMHniIrnD3UAyQgTkXwXzgyLXhwga4+
CNhr3FOBJpHwlfvqNVq4n/K4Gv2N5SGiUX8jstBQ+TKGMmTR8mEfekKe4Wrm2mOqss1jlNcNCvN9
JZnp+VGvw89ESR18pxSel5mFCEwA2ULT/iHeJ5j31DgjtoIkJGN5LVR2Zcrg0dFvvbivFUuic2xw
BbGqIw3VvmKxA4pmM09fQ+hVSPXjFEU4hxP5nbUDmRDTFk41YpQC9ie+d/vrFAHNAzHQ4d+tx53x
UC7aom+lbcH4f6SbkbP26dLogscdGzyo1EjeBRgwU+fQsA6GMDpSNxOa9S7s5id2qTCrQbMtk33U
Lpbg0pk9jhPI+UQwUsteETqs8ZYxCAd1hoQomIdpYAmvJm4P1UnE857dtINkeOP57xTrMcn7wUCQ
WNsSxBJUkd753Ej/PAtQThjuNP5hQUDJkgq6CU7hghHdzjWFesblqbm4uRsrciLT5W2BMPlDxDvp
DFltFkvX4BIH5gYGyjmy0Xr2qItXiEuyhveSmKaXGXIVTLAjMmUngYWCnAhI/VW1GxGiLUMrVquE
fdw81FtCUkYiHKIAnciMn9uM1n4jixKypJb+tdusPvHEkL9DxoHzIsFlCmq1Rl6DLHOxUUaOPzBd
1eG/IHOZaDhB0B1r2zrfoPUAXtGUNU96FYjyBcldgsFv9z+OzmtZUhyLol9EBAiQ4DW9ud7feiFu
mcY7gQDx9bNy3iY6prorM0E6Zu+19QciC3iwqiBrjDGoGLZldxsXe1gcbvYQcKG72F/ERycy93Wo
p7bZs4tGe12aWvBLTNPylxlJ/R5i/AshcLGl2YjaNyTsMDSBQQVor4b6JkNsqfX63ZZ99XuVIgMe
yn6GMLw6wMWWjGPC0K6UkuE5Y9WN50f1SzajW91UM1pbPtok/1gQqid+NEkaDtSOHt9bnjsHN5Md
+d/2prOty6x76utOpBg6c2YNqNxG8ktsDHeXRNi12np0Zm+mkf0Tt2YFjzBM4aPVtiG4XiK4/qhd
iNoUkO36aWqJ/o83s862apLRY+5N1Ag02QYjpHBstTGeQB8KWLMFr5NgqjskOF2iLZnNtUdzUDD8
RvfffUyDWH9gBhQKgybC6ZRdITD5cMr+u7XGIOpXd3lVqgyht6GzooLj+6ZcSxl72oZYj6A1Dr42
iy/ZJUHjsRdqAa0Lnjfa3JSWR2JmmhhPrcbMXjAIybcF7/MZnF3UX7gqw2GTwbHAH5tFSFtnLC7f
syhn9O8QX5+nUrBSqpok+lNhnoVZIjH6HlQnow/P1szMK8rXF8ab/E9ErLfAmnzgxXRG06n92irY
HgOQvXUvoqR6zlMv++nMDTQoS1ZqTe/DQ9bdwNMF/CZ5kF6Nf5jCgRuFL4Jb2iYxdbRK46XdLvmt
C6mbhgKpErJN9+3kD8z7irxHR0E22DvCUhbt2F9u1msb6/PkoQrZjWgM/jmrk/4j+UcLlviROCey
Xj8nzkGzjYdKfS2LozP2TXn+jhl4/qrqUETYvgLzGMFGcretP4Pam1xurU1OF/saD17C7FYaUEFs
r+n3/QK1OjMIFIj4qMrwUqih/YwtA61Lwpf3BwUh3BDYcXT3a5mpi0LBmh+qFhoC+//R7BuTqEcZ
Wsfsh7DO7kS9cCT7S1JksDnC7nGi/vhjc16XA2aM2NmQmSTqPaxIdosTGwpG0Cx+iR+QtKBrt7Bv
MuEy+7sw1DBV2UN5f71MeYj5giUcTrkZkuey9sFgTD6Sy90Cqrjdtu04A6HSuRtUm9kXgofFnYML
DjPnJ2byFFN+L+UD3yUr64HIxzNbLz4B3p/UHBrSm2ivhqW7ttQS7S6KfVTmt0jrVz9hj9Zv2O54
lIuA+TG3Y5zGm8Lsp/bu/MxJACd0ILY+C4RR6hANwPmxATEu0U+VRhW7IUGJt7dZeyATLJjT6JqG
efQbaTt6b7/V/X/zhOiASJB2Hgn2HOF4/lk9SCjBpvY6HT3caAAI0XisWvRuTKd9RPyIORpxnEF5
m68K+b/GfEyiwgKICNESeTJJfkJW3TFGQL8wjSS9ulS5Xyq0jOcPlgYyPEFHZZvJMg3cMEtsrpw+
i5YTq2asVu2k7akgCKGArllmbwHW2eIaZn7/k2upo32UeRVM5V5mvzsOph9qUSK62rGNM5pryszd
0ow4VDWjyb9x3Mk12dZZr8b2QgnnR2dmwB3+2hhFLV+/DrUJ7iYuovofcTyWhnYcRHOLgNK3LgZq
W0030cUm/qU8tGI75rFpiLWMbcxRdE1259cojre3Yg5Cf7VgQrPo/3FwVnootmvOuMFUmYfH30/m
H9bRAUW11zXLnYVnHkOKF2TH8+W29YxiCETr1L+EGCx6iatHke2Ro7XAuJwynjmbVev30i34c8RP
2O4xX5iFbFTlRD9xAsSKqgx7waZBbl0+zWk5kMBSJuVvxbQ1Phk1Ru+OjmaL1FDipPHr1vzX2wB/
WA0skh/GgcRLCjQN/R4sX6SP8dC3bygWdbgxZo7BVDSqJhsn1Yt6H0kwfJtBdaMj8OPBnrzFB2Od
EqJjjzFG6m4fto1b70Y1+g+se8zIUcDIlQw25Dr9dfZ0Pv5O2bC6/xyk6oJbYqjg62D0Ps7+Ip/S
mWHrZ5fPbJwL3+3mc1tGNQZwSGlttWWOlVc/hlXnOOyaDH8xNYVNsd9uPLx+zh1pMrxcCKTV38mM
EP/4KE51lzerHwNiGUI2yUnRh9chQn1JiFKeFJsxCDuipKA4DeKRbHvKwA7e/wp/M5OI4PyyLFB/
zLPdsnHLYHGhCqmXfedWiQbSLUp/fuRoyep/ITtufQqY2RL0YRjob6AGpc0rfvbWvniFtC8W9SpT
qmWKeMFbCayQZzWfgcCvhXhdGbxnXOPxlL2Dco6Xz2wopvbO9UYh7jOivjnu6H+AJ2AVSK4GGR9x
RjVWuL2SOJNwG5f/3z0V+pEhQgHhqCtKvesiX1KqhixXNozZk+ExMtraU1+1+sr1zlWD126e/jIN
I84oRHqE3sAmaMtMI/R7aotG3c8liaE71/A3/qxM0QZfuEg99axAufJto0Zm4goZC90QSVjmkUO8
pbTG3okulKgL9zAbkx6pxnO1rWbBjp3Hz7SbGhHv8IMcnBkoXCPkjomdmdsB6YEZmVbL1L9jlAJ8
kUY6MQ9sA9pw3xrG699m5R2p+M3A9h6QM1T5M3wxliOBNNUHeslebsbezo/ZMEM0atZpRR0KvlWd
/Crsliv73F58tEO3Tjsn1JJkElbeeLjnxPWK/9gTLP5ZY7cYnwYC77qP1pc8JoxRmHiEiLF56P/O
rHSREqkaJcbqDQp4qEFmTwzmjFKHpgTL0Qb2fIBrhs1Rdx20T9tVI/IJngmj0NG7D5wLvysqjOQ7
EjJzX0AZTuC+/MS9AKHR6sEgPhnuKja1R8YeTYMAH93CGVcJ0J7VYyD5G/ZmyCIHzbNwzvnkyOKN
ghGNPBz+SrvTti7wsLxFSjfBG/4vH3ogIzjce2ggne0AsAKzIBZkF7Q5zIC3HBmEPFLuuydUEVX0
xt6PDC4PSWW+66QVTzPNvj2FwA7u5jn13pK4VI+Dg1FgX5omv4SNy9iNdUUKTiWvKZbikUef8I6p
ulv6m5lEGtZmz7XDGv0yYr3By4tTBJvBZKHxoCgcnfOKHDLDweiCInz0h1RPP/46zPaBDRIqTRK8
c/9X6bGw/eadKsI9Gk/UHnQqIVe4qZBv/iIZHs2lYtJAdlul9FQTSm8xhFLkKgwRGxVwN18E863+
vmlZ3Lddl4z3fezEiAHdIJsUZrQYa6pmc4/5AIp0FrMKHtFJ3ft+3L+hb2p+6GFV8hPzMX+MGhhm
lkKULFHytfkPixuad8iVgvXRsixZdl7aNHtGgL2muxHcwbA1UF2hlbA5uGfQq9nJ8Svl1bYXxe04
CjFybXunFruwCPr6JbHd4B2CtaZPHRdkq+BS5tWS9+WqxzCqw+hQxg2DgjDKWEI00wK+I6n7eBew
T+Kpy/O53U3cx85HyDRXfo2j855itsFH0TrHQHFVBA3f8IYcCBHdVzR2ExMdv+Va13iLBCVr3DkF
mS/LisF4LHM2k7pnmRZZtdyNghhqyjTI5WRuxLXpVpwLUXvfVq5+t73ubvi21XOfCgbFzr2GiB48
Acovg6PhbdfHyPLGfbSC8mozevDlgMzFU3ksxjD+zrJI/YtQD1MQrPH0t6xlTbbDYDpxEwM2r3qU
NWGbZO00KHGa5YO+FjmHzSfvLmhQSZHoNWcUIz0urVPC8BLXNekk2dnrQmBCiCNwkK45YQvHHPfF
j0KzYF9vTAP7GKM3hWzas8/d1zZP861EVFgcK7fPifas+z9VXLktfbbToZkkyNQ/pRRr7T5E33/X
x2z0dwzV3Zl5YidmiKo4vZE4l9XjZPuQ5RFkFPcDAg4UOuDUtICTqsV6t6wFbF7PjztzquXQ9Qfr
Mm9Hl9OLakuqq+ecSnzbNOh+AZML6sAot0QxuvrgKgxOu4QN2HNIHQlAFNTxMKBbNTnPoXUa+xn8
P1ym6Jccl60g5u0edf1yphIKsnsh2u6LzrQejsKTIRCEwcBjT0U27HBodRhyIKYdfNnMB0eRCbIh
K9cuh3qIdX6uc4aMkE+8mGEnL027GeWslmPCaql+8KgQ1msYyincj4kSt1iPfCrakwiz4CkxU9B9
hzkx0WSF2MEcWeSqj4TQMOhrFatOHNkREDY48qQT5MIZZ9olId7bRlFRBbKXlNtxlsruObBedQ5k
lTtQbf1hPXgMx7onOa3DvxjJK9sLayOvvg5tandG3NDXTJfW3eQwp78yqGWz4bR4G54maPzk3OC1
eKpE1OUHj4LjFlzSFsFXj14e4/mSOz+e72JtY8kT1HuEeMbPtxOwierE5mF9WUXax8tR4EQKKLCx
5wt+jtlnKe+vjnNFzYQ0pK4TSs1UOqxgYejh+NRlceA4cZ4QL3beth1xWcek+ZWy3kcyUNO2ydgm
IKzWPp2pacwvO0TlNVzQaG1jxu7xURpf9tCSYPlISklFhbu1tdTc4DgB1Jlm2luQ9UsugrmBTsw2
ZAU5sLLKlFmM7LWRS+l8ZsgPr9pUatlK+Dj2EDEnmik+kAxQUVIJAzJax88VP1B9QIUHEXk0IImQ
DrfPHHDuK4kgyfqse0WBx1qzbaiVFuxmVXdDLodh7QBBqMYvgurQc3hIiBDDNsl7ggjuF3tEUfAb
Lgww0EUJ/9TWUf3o9UH70zY3Wsjag0ju49j6d4UzcPmPq1jgKBWte607z5rftZvH3bOLd/FAwdzR
09tQNm9eV4fpRbHjri4ug7JjkPsaNcXSCPe5Y3OI3MOT4ifwbk9KHomZnL82bOGe+BEOTwvscN5L
kkgSKhPjMRP3vLTbrV0K1JtgSLKCWB/42atdpiTY1Sgh1G7hVyj3N3ZqwBFPdOeBDso23PSjLl60
dSf3GBgCNzfQLxiysFIDnzEJF48O4dvGSY7skSU7wyFNVHhMJobW7EEGf30JMr38JdhC/uspie6g
QGZoEwTp1MdBq2l9R0dOtRF6S/JXmy4d77XnJE8cOBCx0CyPYMR8UK0bf6TKP/8/EuTLnS0XJPJ3
nYg/xDST7ez2eEn2gMk5Oesua5wfZ8DUK4Quo8cyy8MPfB6t+81etYle5oZzEhUlV6FLcPLahVsv
dNfx218m12FhdFM97LKsjxKEILiWNzMdAOL4Ouv0OYfDq96Q5wSgsNiHMuZfA+zesKM0wMDCwykV
lwbouAl9cOku/wB8aohPB2pVc5k9lc47TP7VHSq/Ib3nJ6q+cXOWZGwMnZpId2iHezOA8IRp203T
dfQyQuQ2mV+nvND85M1PylxIfgXdMAgah6YkkYuRKzJ1eiJ+FsPvS4UHQivg7KnJ2Y5ACdzh+wMT
M+Jh+QXmII44A9xkOmsdLc2pUkh1DwFgTn3JqPDCk+uHyX1FJ7k+Bd2K3mNQ65KSD5KJ9EwXjBB7
47KjTC79LWv7CTnBuh7dPOzcR+PDHK+Bo7HXIFOnxMjcG6rUhk+L9bGMRfjc+KW+3Pyx6769LQgA
ZfhPEnDVP2GZpe0mBFIIhckN32H+8y44giX7tzZK0+GtnOZh+jM69dCMaL60si9tlFXOXs/L7UEX
QtI6UEm9paIkCXoz8yD9sIxzxPdN3ODvoR8m/pM35yY+xx3N2j3h4PKykmQR3iGsZCoY8YqPnwwx
TXWMK99ZttkQjzBgrB52YFOqcT8wtOA2jW4O2G0lA7n82CQZ4BHz+C7juo3VOr87cLv9xxCMF5tn
8qQZ9+866+B/v/Vs9wjadf/ALFEOh5amAgFGVtG4o2Usl5/RNobBou7mP8XcJfYpJIkc3/Y4xeTk
cN7iagvncHpmkuJ5SO9u0iqunOwB5qWqmcAxUGOPT4bWVoR2bp4J6ByqYzaxS9zORIZc3HqUxFvM
I6domRddi+K/VY83Ny7tEnmMwUYuXu08NUSQ2U3oDySrjL2Y/IM74wSH+EXg+24OnfSVyA/hXRD3
Kj6GSaf6oCEIvC09PP0twHRFXMoyZWzllkml6lDnnnMhOAm5iihg8ezZglJNdWPk9duCKE8MOAWq
JvI4isKrLdTg1NW7FXiOPPhM3X67cWET1hHx8MA46KbLhD67SzFir3wbC3w+PB9UIHNmwIExsKib
AwMYtutAxW+kM0Fu5FaNoMX9vls0wTN+N+8Y6rZPaYEVe9snA50C4nZNDMItEdh6AOa20ehM7sWD
3v5HdbVp30dM3+KRba8rtr1MPVSfAArvkRyWVw1dcd2uBZ4yQtHqYr6Qq1f88wACpYcU1NnVVzpP
QR74/fLeFL2DsnmMnWtBiJK8y11/jS95HrYVgKxg+ReLzuSfHGXTcx3nqr2Qv4NNdqNYkD0Xsbfc
yMTuzCQxmpCP+oRYEly+dDQXM9ozBlEeZY5nRsyzrDrHfdJm7Rf+w7V65Ndsmgv2OXLZbA7+7MwO
ET8Bj7lv/xaUPNwZRg41C1N8TttIMMLecdGwmne6ZCaWuyGBiII6qULCRkok7R3W+2jjGWxVEaBc
F31t3l4q4NHge5iGnVRP4gTsQIZZO4MMqtyvHqjwFVGgOrEllMt7NSr8JwPQhpMOdJluUbHfMifJ
vWlfxhTpjozn2nmNFlyVHG8s+54YHwTPTstc4CnlGyIePUsY8QR4V4/KKdCndmy8ftqaiOFNN2uD
rEAFy9GxdX7PPlkEx4IT5DK7y5yhCgG++RAHoSEohQO48LG9hlHziGfWPUpCbEBUto0eDjZDy//K
ujJ9Izi16U5NGTnHuR4JH3H7SF/KiHnj88K6s/jBIW/g2kVyzf/qwiEAFQ4oDz4LUr//nFBrXJTT
u2RkLhjWp95J67t5xZC7WXTpwzVWeOq3EYbn7mINNGy2YHFYHZRxFiA7lrQG/skMVMfjc+4cIh2Y
Skxs04hRCdPHCeTdcoHiA4A9g+75H7BDg4yJvd4Lv3/G54tUrvalD4UAKcFYmc+qSlqs1IqdoSCT
mAkk+5Zmz3Wog+PIrYMpZ5yR2WpbAR7FZWHu6oZd1ZOrMUAxu8A6TAJq3u7nvoAzyAJkpfwF20uI
5Twk6z6ZZ1C5ISMZdRdAL33KJiLrtl2WlZ9jHRX+ISJmPidNfQ0fbeOhIMCi1IcYFW/Q7ZVVzjP6
GRYczHR9lBCFF//CfwTrBobI2D+0DMXVBklN9wsGXcbkKbmRDQtKORZjE+YZR1YF+XwFLd4mtBAS
nuPZRUYo3KJ7bqnK3BONgvgMB+OxHi6i+ZSj616fFhdhFvIzZNgYqVf3iuCInLFFd1H8kiEL0PtV
FJqx8Cj+YyI6097x5P2lpJ4vaEQRH7ucxVBRJu3+d9M9EzhJiqJ/6WVnniNQRuHWcWaUPwjT4vbb
kvN1o2H3RBKZsvrrDTni9S2VXXSA1hIkbyYasosH0rL6h3XJhzeH81Ug4iMCGgDhzGSegG5/caej
AT2xfAQ0s+7fxPP7/BQhdWIoiHcZRL7XvE1JiHRmDfIU62/aE/25Y102jVdYGBEkeZxE+xX6Pi6F
JrCvAwwQKq04s/E30X8KuI4ABAjUpMkeyFSwvNLWR3eUOUrkYCqXnODFHBnpNYny4r9BSeRlEugZ
RDlyizz8CbdoTXzrFEVq0unrotfpbrYsi7ctia3J1h1rS0IiHrNHwV0zvIVNlLSboR+b/NhMTgAN
Il7SB1ZqfHChDVl6jdeKazzCANzoZMUuMCNe5ZyaMv2bCtuk/IcD5u4bbYg8PKkK0MfJDE5/bAMM
+kdiCW6VocOi/dzXfXlaNOL+ra3Uip8v9fQVkOzyG2FPXZEXQaX1YHMTJLtsaCNYxQbp+w74YYgT
VcI5QF9PYsPJ1ZFNiR8IEqL4vLpM/mNcxJEBJsTEOzpm5wdJNN1j1rqgG5MgMPVHaZOVNVOIa/2V
vh5UqqNoGbcoJJCNAQYRJxLzjD3ItZXdZa6ysL2j1Fv4Pwon/A+y3gisahDqmMRRBNpL1khvU5z0
/Zn4QAxzFs5YwiidL+wjGnP/Dcx6xIZYYqkCSZMKUBsFGsEVA4Y+Md3oxq806pSSV58y2X4366Kd
80Ly5v0ga1xITBqDD4mIRW7zISBZC3zBCjxwdtoB9Z/MOvSARF/CAHBjjcCGqI/gOMclxL4Cnv3b
oEkjO4E8z2DR6cKIW5RBAAHWHRjosaijaRdTSWvoxaZ08Dks5uYYcqN9oHv7CEVIBAhj4+HWd+Gk
3ovCT6YDeANiYRDfw+FuJzfSG7JkYZBy4Zo70itvLCuEufQmdnHgM/nFumONYPQunq3+nGYinKhh
0KLtmWBhPIiUMO+wc9EaWdqAb6NblskdOmKOdVRJLhp+Uqo2Ce1MTKTyML5AsyKLgp7UwbHmiu6i
h1nqO5dm+AZWHNV89Nymf+A1zdarLafgV+GUdO2kcgzrXVlY92cgh6jbJmun3oe5bOjKsfETRMpJ
mm2xTteWBT/twB5co3ynOU7JTSh8pydQxI0fltIdo/uhmrmgIWZ479ncxw9MqsucOy+rmJM383zX
iJYsKJAp00GvUNHuyznPHxdvjtJt32qi9ZzCNNmFi6d8rGlbSX70VBzdL4xZcWn7o/9fAXjj6Clb
ItWPBzpFhJLyAgFz4bAQSfbEZebOGxbZ0tvPa478MmvhzAmUMDxOfe984eQXf6KqJ00Tk3J/JP2n
+tcJp/3djGSlIUKCb+PTyRZFA2U29Z5C4iqBCwXCQYUJW49mWFimFNvBG5GgJ97AWjfxR4JaW6a3
dxPZbWLLSw0AauxWlHwbxcNrd+lqQ7PtAoA9O292ykPLIM/f1l3uB89s0UuzX9yS8CmVTjrZryto
b4SqTt3dUzQQ8ofNMk5feWAagg6ZXtJF+cn4IcuWUswtSJHC7R0jGPUmXop9E6FH3wE+wCQ+YPD9
F4gpei8pawljBmH2G6YkahGxzNbcd3Mr+k+fjd9e6cqEjAwdFicw28dPIjxgM0lkjI9ulyFYJ5oZ
xQ5Urc+a6Kd4i+sCaETOaR+yqZrGS1hHi7srSVi+9aPh9GQDht2nAX3deJ6HPHqBZsDcIGBqEfNX
NwQM53znxCtB0tkQSEGX38QJkYmYQbPoFPWhQsojMFyeiQZHhwx/TJDsR2Lkh08P4fxGXpyA5Jq1
vl/COU2f/Ukhp2Zu94XQB8FPGOKo3DN5yliyp1XQDJ9hm8TrmW7NTFBF2xiUepSs7gnzFfWiIfzP
vQGTwuqF5A37aI2iTcnwmp2xt6X1oSMgs31g1RVdIe+GPHQSvw60hRbO9EpOTXWtobJ5x0T/n8e+
RBFQ0na62pFIrH28JoE+5gFEj18I9MXjvFAU7jwiMMxWaKBdVF8WzsYWAUhGOMkyd6rSm24cg/KI
RXDCAxk6nuDyCrzq2Pf++jwJXzH9LefhuQbdxsR4DLFvfYQuOQA/NXQKeY3hysIRi1VqvO4pygLk
1Dv+a411uK5Lj9EFM0+fZSgX4gz+KKpIOl5BDPBg5xOzfQ9xzSs0hbk9zMBynyksg3Y/rktz7YbK
nXahF2Bbb1cKki/aoiw9sjWYGIWXYrjEPsC8HcWGH++rUQ7vjTW0B13mzgCHbB6eWsXMeS+0kH/x
BxsOR8P1semaRnwWk4iuQ5wXX1FLqMWGSBZDPJ6W/U+rXTrqviVegeRbFDObkAUZHY43hk8THnLC
8VQ7RPtRD02L37Etzz4iG3OybbsER8YzJAVRQrK4XUpE1kcSGtrvlchO58t1LdHqDkC8in4mmU6E
lS5PMf5eBBZOX7Y/joNCdxtDPKCGlS1SQjL3HEYfma79XxBs1/I8EiBwP8BWWTYiseN/AC0KuVsD
H6fsKjFzn8idmOWe6VlbX6Z5vbkWYC+hZiX0LWa9h4cdrVs4/FFeGv7Ouh6Xd+SM1YqzjrTnbGqw
SWBQrbJz1njOM8Z2jR8tQnJxRx5D4l6pzxNU0Fb0c3hsycxKz2TyVjvYksg1tkCPkvoUx7BIrrNv
IdCAIkDIFjDQ3tLR1NmVza19TnIe0hNOTsvdLDMCPnXIFYqkD4TOgcoeedyq5j58xRFHSmedmszf
4zzCQYBQdZ53APhIXgKqRueSD8zPIaD7Jsv3aqxuamEQRXa5tRBYSyCU6PUrnswcnh23GvI/ZVni
TnRqLQhbAb+Plm9D/YgueMOfA7F3YMNaam9X4OXw98RCEbcn24CGtqadW2FA4AwkKYp/8Q5PFWp9
2BDjnmo//meQkY6nmyhgZAdHu7AJafuZ4+gq/Uz9hpHmo2QNk7wSD4fFEj5jjGeTlwQhzNVWQ+f/
owpZi8PEBfWvJfvmuxvJzD7HUQ/IamZBsyJsEGxNeAKb+IKzQl9IIUiTS9cP3usYy5rXkm2Fd6iw
Us0XsiKW/whhdv/ArGmq2wtTRXt8N5Il6Bh16067ELnREjrDA6S22XkXEy6oxOZMGZg3lj6Ncpoj
2WI6Vpq3GraMe5+kzLL/diXxAEeLJJHvFIJV8MUDiO9iOyC5Tk4ZP774reXoemebo+ZjvtUtTnVS
yndLfKsi+I8muke7v/ATXZJFEhy7c7xgRB8ZMIX764QFBXjEu0c4QjJo9wz8Ci+xg5Q3OXmWh/KS
YHTFzSEQj3IiCejzSegGnSK4laiPrUwY5ZqdWADFQk0BccImzndCrjHjcwm5SebI+w4cs3PlzsvW
fRoDW99D3JDyxfN69s44Xab84E78jR9QRyPOmodQn6XjSP+8qrBiJhdIXFoTkC6fXsYJ+0Paq+qB
5zQh0WxiSg/wuIQ9o8Za7nPAWAFfKcvk5eJmiPCYEYeReq+xN8CIq7TyWRC35svNO/HTo52J3waM
iYDwWRBe4nkwhOvKQr1wzjskmtmZUStYguZu6gJyN/u1RqYPvCY+DSypiLH3Rv9qQAYvR0pMmu3O
iSKmi1ha6l0YLUF4QGKgqk+/YPVxzmZK8rc4Q3W+MWOayXuiJRBBQ5OWOeqCopbZKyPZkOa9ZFAg
j2MPtZvRbn1jUsQhaFZQ6YrdzW5NHXpWJPOEmL4isArqhxVEVX5gkpb8blr4pNgVkaMd6pFIzG3t
zSykaJGI7VtUt3w567R8ZWqWzqkLOxXcM1PDxoeUstxp+CR/G9MFyBll4Qfv8+B5zqbG1j2jLZQM
mla0CuXGTi52+cKYZd7XBN3E5FgFXXMK2jWO9uA5CWgBy9VhCp/IQrqkpozeSKvtHhiosTCJbyL9
HQT1oSIMCKU1907nf6uC1PYNRbQFEpqECBhJ/KL3A75P6E7kJuEvSgrOmaGhPjsKyxhjkyBzQHBb
EWp0rOOArHkcn7BPxRjOTyiyo+pdMcy75QgbceVjWZ/zEhHJrkxikJu+D7Q3rjpbfcc41y3IgS6f
nBc5NIhfcgN1BdsvKo4PCL4StiBWHnT4M6IBudemGPJrQrAz0lwnyMqr7eag+V6lb4If/lI6+elC
0SvvpxnYqJ6wp6fxofUH/2GM6GrwgGeps51KKBcXbqEVHCWFIf9NTzbOSwG8iqHN2vXr+Dq3blui
CTcgCC4GYJk8mJDB2IV9hbE/mSinrxvaFPbMvE5MI5PE3cFtyAIGOV6dZmds1coBCdwptKFjOrlX
R7sy2i5EEHZ3spqwkMQM5hgr50HazESgcaLCtQBFl229UkcPt10MWqYir0FNGghfG+S+6lqIJCVI
HMQNYngixOmUkUhBfL31NO20quK4RHUR7MnA4ZWSA9QXUIqtnF6ZPkfAhmzMiQ/PxJm3S4qSDQVs
HHC3tWOa/ElFNcXPneY+viuXVfL9SP5s/FhIY4c3EvF08SxR7dw0O8ZLqCVIy8HOzIrz3ADCgs0H
qg+zfWFzCeIKl/JBLbGgiYBa3CH2y5Pk2MoMZP/GW/iebuLBdTThjnNw5ZFR0xh80/4uz670Gw8y
bY47gbGZvLislxxaeydALq9K8UoE90pi11xB8tjjZax52DlsN0Rrde3RyL5X70Gc02uyolwP+LLx
PvRAgEbE4Oxv2EnN7PZzJdQ7hy4acazEkrdMK0MoIuitX8OkxN8MvhxqIw5QwKQxQyTEF677mTGO
1YcQHSH55G4X/lrykuhqChTi4ek9SZtMOuJ4gJ1wiT6hDSLPy/ca/7G3MiRXDZwzVWQ7KE63TZ+s
U4QPXQOAEGWcu3uL2OkWfSJD97hCbH1j/cx2pUFpXR4lgw7EYen/c5Gh+OEVMVq4l2ARcQGPXhLR
rGvqG9aGIzGlo16CX2hTwJewR8N0aCOm9aBX+7C6xrUODz6jC8Jd+kouOwpKwXlLIh16c1ksrOKM
Qf7FqdRBasczwUiaSzvZgtlI/+Wj2xO72E79Nxm//l+Tk8WXVkn+m84IzgXKxL+p1SQ8eJjGz3ia
8NmTQl44vzmdEfgnAw/hntKR/M/K8RRCswoc4V3bBgDqAt/0zSlf0MoijYNc/pDRhP+qmWAVO6VV
8eZ2weNilrh61MUi7pQy5bK1OvRJirEKrmNsHdc/9XIJYH+wJGRSDgci54hAwflK9z7KAxvXNYew
bih+qsoW1Kf1QNUF9m+dG/yYNV0l2CJkgTDtm/JZdWLK741Yyz/e2gbevq4xPBg+mUMztKWrX3+X
FmXhsV79btmiWSV/OzV0ihePgeCwbZRXdBunlC1CiKZ2P/VUzp+916v+UEezF+914Tn+tU3j5Itn
YuqPgE3D9HOqfNpz5QyMzZWy8r62dBq7CBUgWdFLlxL21CfCcu8m4i2OZiLqunhcpw+Nn4343Dh0
71pyTuod5BLyQRmH+cuu9YLso7Eufiy/hJuBAYmtY7xb4ptTzF2Gob7HcdJS5zYNWh7rWffq2pDE
6g4rKrSMKDUuGriipiJ8c7ECuv/j6LyWI7e1KPpFrAJJML02O7da0ihrXliSRmYOAANIfv1dfd9c
tseWuknghL3XfpowZuUXYtK65i/D9AFQtM4wUC08iXNSPdEPpx/w+Bi5YdBi0jUGSSpjLxUW5sS0
RgNcb3uCB5DetT5guVhnrTXcrU0wdvFCN5Q/T57SHGJz4EXbCOEZzsKJ4R+cM5wqM+JjrZJKcqiP
AiNdb438jDflCVYVxq6woXjAJ7tPD03bY4ftKlIVgKgDa+pYbqi0YKJWdLh6VGcYWTa5PyL/NVZo
IxrvWPEVd1Xv2q04ZMSamPWKDTljTass/Pf60elyZe/px7r2bWnESn6X63ZDtC/zpMdY7meYlnsf
0/NT3cmRDxbUHBQKpMcj9ktW3NFy1ivixv1MaE59VWHj+3dFPnA+XuxUtuSroN8mdmTbcs5JQAid
Nx5Y1o/jN9up2ftI2JsWbzqrUTgThAI8IbZ7om23he7W5k4wwkdjVjPXhRsWJgP8KBVgl58YrFcH
u+GPP2cVLiiYaywwkO92o2edi5Hp9WEVdZY/qgoF54YxgOJfqo3JoNqlBAighJ/03WDP1fxZpK1D
DJu1SIIbRNXEUSf7C4k0cn0WgOfcczdV0KIse5kCLJIaCV5OYUqIKAkVTB4af6EIlgou08GwVPih
KzI4BsrARnpGaYm+iku6AQuUwhGivwInetYsWsc4GV1npWuGsb21QX6CRvCFabZDi7J4GznELjyJ
Yuk6vVE+EbpXvXBxIQIbIDhdWUr441PhuH1zRXCw9G+eoSdm4lmm6dazZryELvJcYCZ+O/wkUIvT
+z5LhrvGHvUL4m9RH13lGJxAWEQEY4SWUJvFpT6sGocJUWs3gv1Qroa7Yh4BI1cmmVGgqOmGCGsh
R302BZpZzEFl+F3yfpkdpFG/Ip6FQnQzZJDFEKiKCCQ6X4wMDq6K0HrnsHn94xKtPUs4asUqRsdF
JCrsZjxKUR4Rusg9SNHGVsZ017l1aN4bBV2awN0ZRWFJAEt0Kgc5hh82w9z3Fj0wShikOdesKvL1
3pomUf+FOaLzRyIQOAnY+5sVkbiuouB5pHtTW+AL5qvtLQr51qMyOaKSTz5QDHcn8GVo8VHLCV56
mqy7qVZoG4dboUa4I3OoF9YQKrhA2MVtIJBk2rFRsz0fR9QGzk7V9uA/Zjy82MQqkB/31kjIw3bm
2vsONSJ7qKPemOGLZOS40XboF1u76arozBOtHj2Qf7fABtN9si+p9Nbz6RBAi/TLeeb7FrHxGDff
KdQGaDmA0Q4X3XXpOh69cbXrf6sXLtaZ/0NQP+e2mh/Jf53FneUI753KUNYVGc5zAX8TXAOKk7gr
+tB+n2s5L+WB76JMWU9jKvSYNxJ0+rfL3DEhyCYo3nIWrIStlbx8mPluRPVn1phRxlI8aobXpEhT
jefe0VgrYeNV9t6jQquuLKWT5C8v7+pCx2XNj6JBZanY0nfejPxDbQhNxvWkgxougFMUX0MJwfN2
VtIXFZ7j3OAnpRc4WyesGPeNVdKjrBzzXKpnw19Wp9LjFOYMZR4tX9p1mM9ZVMBkUNwt5N0UrYZn
RgojhInMuz1qZeF/0ZzJ/r3GbnrmCTNo66cQvxbpG7SHxKpLsL8pVOJv3FmePAZhQVB9Buq+e6/Y
p3TkTvGt4+5fbORnCubg3kE7/u6RGX+PwIHAQOBXvdmTN+YMSC+SbmZAEtQDg6tQvsGM9AluqybL
fUW5L9uDQY5kn8obEohyijyjJ9/D5TOaYaqOFTT0bFd4docbFMncxWRdGhGrhPdi59r4ASldrOQk
uhnnUb8W5Tcvuf5r8L2Dl/WF+8FWiXS6BUxidMh8h+hmdmvdRxMkNkG2U5++raoeH+FOMc9u8UAg
eiNeGt9HK6fmm6osMr+l5XK/dB7hmNt01Pl8xnJSPzXRGP6XwSMxBLM7JkQiG4LKKrKhKWME4/P6
FszSOfWkpLmx5dL5xQNz2o7FDlfRgTVrgkC4GcGm5I0nn9tQLyUeLBBV2q5uFVNn1y7rjFuuOkr0
YmaISNjoKRwmxDZ1N9X1Ph9mX28JbEeKnoBoJ1cY+TGpv3PHMjmL0hbhjM6ZaMKrROJIbWZrIktG
Zz8SVm7tSs/zrk5pjShBVrd44HphPz9FjgNcXgce6/x29lUQ5xan055YlTk8JHNwg4XP+OuH96S8
4YcqHaYaNY/Antmnpv8q7RwOWwhRCBsw8QgTroSeaarj1i8Nch3ecwo5uTHYV8DIYpp2+iczRogE
NijwV+c6YTD+b81hh8faSKuM64UJD4gEwnFqMG/psw2+HVWeiJY39n1U0EABLQiRgNoBluZ2i7A3
MNZvX6j8Ius2Ks/tmnbZ0fLT5tqUxGdjBVTT5GzmfHVJ8JbMerYTNrPPGd9ces59EH1vVA7FZRS6
KW7G2qi9GqIkxM/iOWRR4d5NYPBYjv7gsQHUnWJdUDFTZQ/ekV+kb66N5eagasj99QnSdz1/TjgG
ELXOXlQdRuZpTyADQ+JFC9qUdqpt+WmSYZyv5P4Q6IlqFoIzcP6WQLABa/4mzJyO/aPd/OC9CK8E
5iJrcPF+PAfGIYUYJYUUD6HFKEyd7FWsbD0hsoz3je0NLtgzXduP3jrn7sHjNooQiFuy1N1+nMrK
KKTpxCiM0MSQFVLBN14olgux0CzEN5UdyGkDnqG0aFZY7LNEVCL8h1cqlPwQpEAfUelMAaHHCHY3
dd4zfsDlaODjiH7BRJ3bPWT7ZvHBSkm6JXx4NR4YKs/5LurI595LI8IzqInkewpgbG7Hyna7D+rI
qSDZnrPiy4Ga8QbXZCQnJG1+Az2ZQyNn9w2jRvCbcSOTfWHTEeAcJ6uLuPP7CMUB0AUFHA+7ytz+
R389LcdZFPD7OhJB3lBqc+hjs+M2VolgPxIohylNZnwvucANXv+iVVm/MGu6f+Ec88s4Icse5noY
7fYBwqJbtg5WvJx0l/W4jpQMMS4TDE0RpeAHQdH2yicfRfORaI7x5h+kOX9gmlz4j2iqGoH4hYpL
Xb3c8dc78IXWssVDGOAyJ1MFGKB9A3Hphi6JdzuAFKhRW9XfqvNNf+ogNkE8CNyiuiQAriwIzeSk
PHmCP1VsErSajIhR4HN8dshtrxBdS8yGkw6e1m4gdgPxfk6O9YjbjbeBXOScK/TV7YT1D3u87R4D
gGXiz5wNCbc3GgNSVHCrtVvt1nVxf9O8v/KWEDDTF9USw8UpHBa0S3l0bFXCsC4T8rp+cLggCR0S
Rx5HclJYmxZyvvOjopengmhOIG3U/ODtMSIRt5JHLPPbN6sqahqxnK6ZRFts8jt3qknfkePkDIDY
MtP9nbWjg62r7GE9sM4tl3PIXIuNPAjm5h/q4ogPouD9bj9rH7LgAbeBa/a3tKDlzSutaYiL8gYD
BXlBvAjLLpVET27Be07lKn2cZJj+oS4RrBbrsiOzdlOgYNmI1lLRQ5pSTp39qO4VZF6U6Mn+dp1D
h6mI1nLkcNO8urbz0rBEy9iNLn0Tu8StO/FKTOf0XFHJZ3vAWuKpTWFxbsTtW2bcWQ/5AdNPGTHi
aDlRq3Qw6ItMLe6ECOsj4ZOEV9AireoIyQf5QEFp/1ksARaHiJP2OKF95fdFlPYIocZPvoGR5Thq
Ul9R8iSabECWTsuVrQZRFknmWcAwJw90V8iR+2qcBSneKG22qLPvatCNg7XshOMq9zFbppXbBn8/
EiFU1S9D5iz4E9dcXSfB9Rw5nYn2mbSZTLGmbVb0v5Uk9RYliH6in9BYe3EX/Ya1ctWF0AFDeMGc
j3e893WAWld0L8g1iP9G5UH/oq3SJBAKlzHbja3nPRRsD1eAmthIc63W75b3PaW7GgEdM6z3bLyc
rP/sCKb5JoGlgB+W7ILgiBOHzXjjTkD4FO0fQiw3coqDy6nTnHq6sGmnQS83456VSu7s+F5tLPCZ
Cdk4VaO77hTznajf6pb9i39A6zFwPoocRqX95JQFXZ7SnmUdhtZd9MFzej4FJ2fDwKOYohoprEW8
jtIzFc2WhT6hE8yctiLPk+B3XqsuIRaKGA/kZwqSXgMYG+WVmXteMSar1RNyxmW5LzpMVzzLcG3b
ceq4TIlOuLIiHRmIjpxuB7AJ3herD4bSM331cFANDPoTQkp0V3kJZyH28G+83OxhGfezpTBPNFN/
LSwK3JeRUfNRW7MzMBtOB6rGoXKQAG7WJsU/hMphOBuLC2OLNYajkwC2Jj37pOBCr+/D9IFZO1Ag
g3vH7IJQrvPrVAyEqFA2ZPDqUhIqP8JSVNcohW5ALjN+GmzcCMQHV8YMSznOE0uF3xKZCYg8hbJ3
2zMvZ8TQZOOfNe2JPGHyEJ6J4iCPsSuT9GKXVhi9KTGOx4pQkHLjhxOCCaLBFjRmEblR9INGr1I0
ByCejrljJ5sFT9CQQPoypQ/va1uQXNXiWPtdc7ruLbJKI2NxMy8c/TqbgRx5EV24haDVoLZy5bHL
FrCuo0f8AAVQE4Z76pfRPHTEJO0qGvRgl4LncO/6MNJqp0k2kZtpBFKwLwuHimvK7aA4zXDSflU6
o7vDpAh5k6DA//SaYqLN/ADONxwXIlaOrKTy9aQmA6EwLyjYeZMl8epws3R6GNjnsOgNFFf0fYfK
JHD5NvpuOpZl3//ti3nw0DmR+nzL+gbywL2txz7v7nDUqnA6+sTz9edSOJWNuofr9MNWHZ6E2gAo
Qqilar4a48zsOxVOxhj5O0RHTRvzBcqpnNAhLGqZkGsCfflMRNUe4IvV4k0iES+foHok+n6GjEU8
K9x+kINAGP1baGqeYL5zWEgzW1zhL6Biw0m8UQzaime/DtAkBKRrh6zzMyrigtod91KZ9v49TgqC
gdgA3MgtK2lDS9w6PVuGspz6m5ulLgm5y0sGimp1IGv0SWOdVM7LyiyoYnZOtN1A9g3aXY5/9uXV
wsI22ckqbGijeCplUuydjNhLqC0j/OGnshZ2dMOyWP38FCHcR3yhvK4eNiWhlku6p8GopNquSxv9
9ayqzLbKttb+tSPKrdxW6JTvMaLNz7mVFGaDC5ZBz0wXH8Y9KONrw0DyqdYUymwse3N2Qxftpoed
/ym10pxuxhDVvidGszgFSKmXQwe6Vn5adOsFoS1ogop4sooU3t+aV4Aq+6lfP1dpkOfGvNwVZF3h
GEQb0vWjv2tej+PPWs7ufFpsknuewxBUNSgIA6cIYE1ZJWxSUZsuw6ZOOqQuIsihtMmMOfH9GKA8
uYSw5VgW1gnSyS0Xnif3xHVbIRkXJJW395yCiUTvmXqsJvHYC4SdYEdHeZBM2kLvCLMKRuiWJq4d
nY3DLhKeOxK3vPoJXQRqHJkczkj0SeACq1YS6IhakWIgs+4sNTvLdWxSr/vHRHBmhJPYwsfX3jq5
fWggIyHgq/C6452HB72Gww5lfpl+tXYYOTs5Z3N6caCwjORd2nOWrB8zd9a/DKHcTC3Vi+qPFZVY
FbYd4pGZirev7Psij262KjrgN11j4XtiJenKj84dLPgejpzs/K4Vq/Z28wzpZYeSuBx/JY2ETNi3
ZmAz9MQN7N2z0vVqZI5tAt02p88L7xEr+AKxU15ofHjVMul7jJ5TueMwrJoH2FESmSHgu/Qu91B1
PGqbLvs7mXuQUDu7l3PCXhnFZ4aNnk2N/+NRUzg3VXBSfbhcb9g/RkZZ50hAYv5YcO2hjq/7TuQs
31oWRsaw3+u2Dn7uaEelDxaH/yK4tq9oHlc/fZE4H9gssmfJg0PL1nn67mVoa0y7WWftTat9+xCq
gcJ5BRaYASkKSN7Y9ojFIiKxwsSAZ3Nr6qzYsUhWYQWeBe0dAvEoJXItXyVbFwQvU3rqbe0JkF7K
N8t3S5pwcJikz54UTi+m5c+yoHhGk+lk6XaSbbeQItcv5Wcv2QJvDQBYE7slTz/yWg0k72AYSA2I
IrgKkgftJ5M+I3h2Q3JxFWm79mrl0R5PAnBVDodpcg9d4efhnwz0Pr04plF/7yP7dP8swuvSY7IO
1CaJ56TOthRejbVsEpltvdiNKcO9QzDlwpGLwPw6sFMBbxIEousPS5dJKoW+AIV3sOvco3LRICit
gBjxmRYNp8Xq5AAGUQoh2I8oc6DkAmvYA8dTTXmsIUDIFncGZyKpalNg894SKVSIzcLivPssh2Hw
X3yFipYcJu0TV2QC0jDjtjCZ2+Mzp7FljcxALOq2QYHvhL/J0uK7GZeyibHi9WYzp4mQn2WY6SK7
8OYELp7pEtE+BoKGg/WHp62m0V5JoLmmQicQzXw265uwUD5cPS2JcWApNgN/gmWE74C+ueN30Vzf
HzMTEPeOrUUpfv0G1T2tR1k5qt2QYOu7M/ZjVLOImHGkCyT10BwDeXS7dHSRHy4sFs61z7z1aGSY
35yQwuVsJ0GEKCyMNejzBib/sYfM429FNTf9Q/vA8I9kIyccCUlREFQk9Jaei88Y62kgG4PeShqe
emkr3wdT7SJbZl49CP8xdKHrkEOd6ERfBM4Qv7tnmg31b4nxguZAeRpMwFV+H8ARMsU99O7WhPsW
9JpSO9zATg1zsRGBCGM4+rinF8IQDJr2sFinfdkUQfXJ4DuaLuFarMPBNJqwijqNcrOnXQ1ISgKE
me07YRPJZ/USiBFjC+yvxl4W4pZu2NET4/5hQhycoe7Ufe0ADTNhOOAHhgG2q0d/PlX0VmhE+Xjq
bY2KDUIfagUGZkWVP6GfVcz5vakk6kjRNoBJHCgMmoaaf2uZaKA0Yn5Bt5Y1xNWhp3Y2vbuQrsvA
xluOAZs/sWWlJRBUFFl0FKQsf3PAM2SsC1/ete5Aqi1ii3dVCWfcCSiKBrN4j6dLYiFhpuQlqAjw
IDAX7eZsOpEZlfz2rUu+cuclYf+LaMTzvmht7A7LLrq42EfcQhKvXJX5g6aOHJxxdmEutEVfB3vm
ekCRS9VbcUvWGus+d7ImlnkcRv22w+lnsJ+Qp/xdhqa9oBgpwOyVK12UTdVOQVR5M9aP1MHiFsIo
xUauyvzS97qNLqAYphaPc4W6LSXK3tmxmqJUC9KUDJOgyHmkAqst0HS2s7dyHpqIABYrzD6soc3X
Yw3IseeptpvkwuuPeGqYwuEnY+v4Iioxs/LFh4Z+3m6phxuJ/IPZFHUCQ3Eatk1Yhq23mTHRgZpY
fJ5+CwYqeUsRF74NOsB7XFwKkR3VjY8AhQYlOxM3E0wPCMiL/NRH3iAuwVwt3o6oiOy1n2QYogmm
B7wCNFdvRYjk8stvUqZyjQdka4v+xU33XWlbf9PQq34HfOYN34bdv47WumC0IgSwjg36r28QMhj/
CeZlhdAlt0DOyRfqCaNy7ZxWotx+qtTvWgBPIMdR+XVrToRgahzWfIW5cLCL32FCGQaeNIrWPwRp
ZQ8tHKjlkNS1p2I2vLc0m1YE7S4g3pnUGR00R7THmdzaXRspZqBIH/8MDrum/aDJqXpYByb7z2yr
iOXg88namNEw7Eg0LoS3e21eHJFWQ7rHwJW/SDWm6lz4LggMonZAo/uhJe6XdMIBTLpo/TQJObX7
2l/skJClSJKmNxq0vtLP+2fVzCXjaA6efYHIuTmEeZs+hJJl9nFymW+RvFNF2FMn0iJ3Vq98IFIy
S8TGDRg5P2RNbXxo46PE5NAPISOYtLBi386xIgjGqsGJqcp8CiwbAdNoAklj0KSYfIiBVvegeUnc
sfwA56mNXIicWiwyJFFEvnVodEIwRok2oGTeLNE1YS5k80y2qPXYhjNwQvg2hbtBnJaizsTxdDuZ
Mbftlc+L+5WkGNq2QWJ5TyiN4NaPjUn/qFoU/6RViLuGwTijt//DuqzIQ75fruvtCMSDjzixXgYw
7EPB8Awib3PngatAJzb0gq0lhu+IGCSwZuUNXjhcYA4EyM76lZvFL2vzY9tUvQFhBtA2gjY/TaQR
3CZLuACRBE6SeC5rrYet8Du1XNC4p90dIjWsEXORfVLiLT45Xl36MuL58M7Gywi9wuFQvjfW0H0X
5Mf/K6Bt2udbmPOLpZFexuwVm7PiV8q3GZZyBjQ2kRsvrd1Hbykn55M3l12F4ovjVqDF1+Klhqrb
nQjkmfZs+viUwyQgi9DtPBMHiNB7Kpkl2M/wn5NvBlUuAg5oZdVBeIXrHIUK859ViPVfyDqJ0MVx
LQ4RgFvceVYlwiN13cJiMuK3J6RapFhWeVki2lphgm2N3IN0r9Tr7waAgpJ9OE8Kk5LWg+ApS6Zk
hDCtZzNOARwuBPdXxFVDeuIbdOE222igt43wSlYbXUQPN1tlAqcbkq19GfAy5pvRnfFXccs294vO
zYRNwdjQiRy72borlJ27ddXqbQzL8QO/I1idyArLchekFI3xONi3njBPu7+K8Q/sk5yx2mdjTf0/
vQoM+NFgyENCHlL44aVyGn/6xoHHQHZpLf87NQsv5ehIxX4FReaBQQDQWh8o355lYgJFjCgaHuI1
QaK58Zsk/bER8JSw69bePYY5wd+bFggPZykKeWfvjF3YXEcVes2+p6lzYzdQnn6WdcIa3O9JVnd1
NhL5QbLr7QXWw4tJIbPsWKLe8IJIKMhLomAnUA0mDL1uQ37FYdWIXmIzSEwUaZY5nz7LYO+uJxxs
fmlwVAO6cbOaFF8kSxigrQnUj5tY9ikco4p0l1JTD/tD4jUXRGVEhgKhaH8Ka2UWnVPRP4etLD9w
l6XfCWw8s2sWbm60HBF96TAFuN1zqR+SjuIwTrMJiHo76PSTAgNLEignn8VcmyhGQSkrvE3AVC1B
Z7OOWy9wicYit6qq41Li/G8lWjR6V2nJJ6Q/rBv9nFzmmbTu8LG2ffcfEIEJ7rnU7leVoSY5zp6h
H3ZbpD4IRPpgl2fArR5crCQlt3cuyntbYN67N7n2bmRUmAgYq0Ic59vKC9cTEPYZbGE9g1EUddS5
23y28cB0puzl1unVCC4TdeFwVFM7AzuDsGEf7Ah9ID9VTZbRAJ5km2E1FhscH+H4x2h6nU2osa+e
294rjs3Y2sNlUZmCF67p/zcrnY+3y6yxCPac48uJVkIiEJ7cybfujcSaERxFQrezw3TqTu8MRTPx
UHdsEf7DaoN3ezcGHQDS/YTAOk+vVYpGwjvk01r1w64I8JlSa3jDcuMhOOt7wk+F5mSOkpGchNFz
X612QsGaj4WOqM9ynAwTIcE9kHDfHewYaDbHpOtIt/5SWeVfxgE3AW4TNAQ1cVBIjrflIkd1RYG3
9PvRLC1KQrQwFlN62yJyS8ABzzQudmZ2Tyx3MUh4oHPVplwoQEE2BI5+90uEGgdMuV17v2AUtXBR
JuCfY4hcTfZIBljuMPJemdYgt1nQErMx5ZfK+aHIQghTv4pLS67mYjgf8+PKOY3AiwDBFEsy6qIT
wpGBBlIG0y1ywI84O3DAVfHqifk1WyMtMf/2td6jJ7LrnY0U8clL8Zxtgxqi+NkNreq1ICvAuSad
T9XKEAKdKSN9LV8Zx42/Ee8uRXLoTYQDzj63M1YgX7AGJMI25oG53QJBq+qD33lTcOxsZsqssyDa
HNnqOOk/gr5QQUIvlP6+7TJ03wF+3+xIls5CC+NJLZqLl43D+I973smvMCL4vAr8ezemTiufnVuh
/oQEIk2egU7dVokLiHSCzxae6H2BgTzbmxXyF1ddGjpH6aWoLSlfx/dgyZb8kKZIljeqn/GY0YWj
YKd/FwxTMpt+xadWBFTjV2EdFyHFbtwgTbKfPBp5lgo1oerFQxbiV+UigChVroCeqYaAQMJyCEMv
jKXfLY8UPw5HZwgk6grr0fvt4XUsd5Pjhv3LZAvi3xiGK5RDgRWc6hJm0h+TU/N+dBgo/KObMhBC
O9UYnOjZOm2W1LPG9yzzwvbcGpS0MSPVTjAmUjp6cNu5FzsmlIIrgqDK9j/HZhe4R7fmgTzNmozZ
pwvW8xm5+1SdpswwK2MGE6F5StF0yj8uytPPEXuYe9XkFw97O6HOAKng8M4sJV/XfiLD/QaP0LNR
MV6/jCxtrVGb/LB5V218u9Gv7MSpzQafBSF6VCvpspeuDpcvyotl+qMiopzjbnLwlvrgznAQWZ0M
6w3S86a7pnTKxYXchqC471q2PtsIniG7aqwfDQMdlOUu/k1cgaD4HRfYKpPvECwTQqxORYQGYF7r
71okL4P+A49hpfxg74920TMCXsqCpqrmhokS6zH37UDrF1oMQwhpaqc1qydrHYikUDIZ/PcOv8oM
02LEws4/Cd3ofQijpf9XRHTOR3xRo3dkOmfn79x2tvXIqNwkTzItVH+kmiFj0MyBi4XctblNaq+X
zeOMKDvb3ZY99lF4WOB2ZOzqF9po9tgsmQRpJInEfZ7UHjUq1U5P4CzgC0ujNpJ7htKGQtsh1ig8
dyn+m53v5X39A58AzMWcBfmHgp9z0lZnMRbxbcch1iOZXqubpo7fsx/mE+xrSOkyNf5PQvJ6H2sm
0uQQlRb3ZxBNzr2P4TAhlp1ndXu7vPzbuNV/jxxIQ0y6wUax+Wuh1KAPgsXZ9LY+rpMYb/Aqhb9K
ROg82dUsZQdjIIRMqptwPScBzibmXDMISTWFQsELNCTz9Kg80rgcUKbUSxbpLUM5Mk7ZiHjINNFf
A3HmeXmfO65F3JE6fRUZ+BdG8sa6WvgdMC31vEwxKjwKepRqcroF8eZviKyH/4gXQIJkobtnjdzl
Hn8EWAZTdCuHXk4N+A8PNm5kDwlxwuIY29/WS0ZckWi+0SNTh4TvpV8W7Vahsf9AzM9GL/dnQ9os
lsNPhDQOsUEkqpx8j+CB3cQ0/G1Yb4ud3qmXe80DegVvyCCzKttwfIcwWn2tq9Pf6GomseIsGN0/
UIPMk3GS4ZPkyuY/p5fld7IEydlxzAjPsUONv5m5w3G8oSf6ctwMuZVelO52hE5F1i6qq+IjGhto
eDai588cy9qzhSA+Q9OM5mRrcC/e1xmxWZtIt4iu4Lnpn76kSGG57pR/cNW6b5Fwnf/KPP9/ZtM4
BvEa1hpJ9ugrAQTTLgkIRHLMyi5t7C2PGWfijN603LI6ri8hckwgSIQdqw2yRfDKBnJpw4GnsDIu
UpFhhFOS7UWRcKaRjcK2qA59/EKOLDhr12LBO6EyFGubsBc0BTR8VoW5T7b/adn1fkympv6lvGrz
nWOaIKduaQB4Fo0TXAaUhgJTlWT9HbYdv6si4ianswii6uy71YDHCOriSGQUatVQIExBpFgk04GD
oP41k5LfluGsvbHBa+s8dr76CdjrRQj36ob814gB/C61gGDtxlWq+8G1w2fum9Q/ksdHksOCWBYu
RsPntBk5U2ngrDzQJz3c3FdmSqtnrXqiKR3uanJ9Wza1O5s9y3+yH60Xgwz4uKrOeQCvfAPtQGjq
WZSVGSoTrvXYRIVTH/IkxY+2ZFV40dUavTYAMcZ4BOmApLFt8YrkDtQGpB84fSPWgI8WShl1MnXo
PE3TkP1Ric09iGpwgZqwpPM9e44GRgf6cXeTwSm74O9bv8VEUR5nLonXG3+mEWetamOuldM8vxmx
gMykH2XZyaJaI8l2GxmzSq1PHgqnKR61N/xhl6ZeinRpr0VDSNYGoQzTMq8P+j8VAEhmM2kw/2eX
BYIR1l/+wS2Hqt0PgpTyvWWRQx8jNifGMlTz+hcnlXoO9ZSiHBE3m/Aw2U29p2Yi15z3vp1iYVFK
7RovX01s8hDSFQo6sWGwVz4Wpci+cUAFDIZM6+Vb7IzFU0RvG8S8cvXX6FrBT1QMU7HlSSApq6Mr
e4oA//Bj2Jh3diwN1CW6eRPiNa0txmtrV77qaEGcUlvGu0s7u3H2EVWT2gR9weGZaqZHhAdxpm4i
OGUfep4DfMg+3z8VQ8KjwWWGKoizAUz72OX2I4mInFOwueyvlJ01D1XLcqhfhurDG53qA4ZL8zkM
LmpKWyzyjgVD8ZI0Pljooem8+jTVRX2oZsB/25ll9ifaGxqjhKgWd2NWlE/UDQUlb+C0QDgdJObZ
EeADG/Eep+t0kg0ddJig8ob0tLDX0ryMkJq6jlKAeBuUVTbz+uM0TVT+XNfBD4nu2sRT6umPmobz
2fUtopdxfYR4gBR7ASxC887CfvW3yrLpwYT49SitHY+CbarlelNfMfqCLle9WgJ51wYXqUAImaaR
2TLw6YudQPmDerNn+Lvpx+hGYme7wkCnDey3kPeXLbrflFDIDf3uJtXpOMTMh6aOZTjr/x1qCdDP
pBuX7x7xX2KzloZw81L3IYS5KSMkQvUJnVcKQUzua47K+zBY0wtqmG7egsIv0s+iz9z/cvRN/gbh
Vs80vRpwXtRZ+0XLUV1Ebm45AMYGVEzHkYZkrCzNOwhge3lgQqsBgSDTumbz7NQnu5iBmsDvqLkA
HQXks1iXrj02uripLcFRgIBSWqQ7CwrzdIFayfJQamSdzCts735StfU7osA+eLcfHXRravDLkWv6
4y+1jeQdjx7Gi8m76VxLDZ4wKjr1XM518B3p3nCLcgZiWQULsluEIwEsMf+8k6OEuElfBrUnhJ9W
sVhnnbG1yXQlKNtx6pkUBFhyG5AIRkCQdgJih1HC0lOtaLPjkXUaoCVD6U5XltXtBqLC0LMHpQ3e
2TRC5L05vUMsUSXSc8NBxKiY4Jj/rIlLL7ZAvbDe8OEB4X5pFom2qSBnzinBhm4E3aEVQ9HtXgcQ
g9DHWJjfsQq26XvFRGcnbNO8V4TkFqD22+QNfT4ezyQ17K8GVpV8PZjLbfIJb9mZc3gzWzd0bk5X
f+qqbrILJYR84AlQiMG7IvvGj9y+wqlk6twlMq3PKbgN5vGWYDSQszrq93oK2+eEuByK5zL1rhJz
Eyye2TefaTpwT/+PszPbjRtLt/SrFOr6EE1yDyQbffoigjFotEKyLdk3hCzbnOeZT98f89xYIUNC
dQGVKLgykwxycw//v9a3aG3Ixo8sO3R2gybPfmPaeYWch0K1P9LZcjm2YoxEn982n4S2B4z6yqh/
8K0TjqF1UP6eMPuQK4uyAn2q7JNn18NOLXrOkfvCjIBCYcjrTh7ZQ9Qbk7K4QLdeDRShHOLH1i0n
VQ5nsh8ziPO0QegOgzQLPQedcpuiDeyxCZNYQJuVRaiOUNYKMTE4eYvF7QRy+yWEVETczVLH9Tbq
0vBri3R04nstulu3zCeDhgXf6MZOe5wqmWg6Mg684BfjmuINrOGCQnpiPjAh5g/hUjSFr7p2/m5h
szjRXOjUllJ6DewbItYtHcVVpkBg3aPjzOMFMbXS3C6tZ65EqgB8hhUOaQiaZFqeLGTNN/mE09M3
e1AaPDOTgpujhgpNPknT47b2IiiPPAEO+PNkQe8y6Z+yV0kNVfqZZ4gbiyFIWkucu1dEf2NL4h3a
pS8aQX+QXCz2YB3pkubWGBub7Fg2Jdh+rMUbd01q6GaHIJtHzuzjfM1kTLU2QshDlaOuxLE11p9W
5Vb9qG2XE1s+DUlLaG1WnjhMYYtiT+v6BYD9ZC3rYIGt2cniEcokJ7Eeg8CxwWFDZEs8DF9INCwe
OGsPP6YoSbEQtQTlGFQXqm1BtTLfROSJm9twya0DtC5ivlo7FBUbpCL9ijy9+drC3ktYE1fXQmxQ
Y2F7FUUQGRLOEWKInd/MJa7j4zNJcAln3fgcwcV6XCqarBstqN/uyIqL9bF2MZEdQraqn1q357SF
EjxB5zVm8VchcSoA4ySV/jJqjeIeDWGELicCcw1jv5i+RRVbrG1UVCizoTVaF0xYnOFbBCeZb6AK
GI/YBsJbyjt0sATFDriMMavNdk5zlWzxFWoPF34cMvXT0AaTHpbjjzyju7PHBdXuLMID6AjWCGso
bjaN4dOsH6J7Ksshu6yqNPwJ16N5200ccn2vyNCUzS7N2IuOeNHPeHfbI8hAk1bggrQRuhWNVPrU
dtLvkn4JgC8wJIQPi0d8640OcmRD/GR3EbnY2ffrcFE8Xr6iHS1rqBucOeFVohFsSOUyHF3vDSzO
nJnIAp+hCRI5PpU1u6rMldAhXEm8AYIkQl/porYmEESvHA+uNdbkrmGOi3wsyfW9Q1pZuK8tPX1v
42llvjQ25mDaqxKhAqoOgru6vnymsioBF9hYTjYG0uIvCUgbODEWAXqbukBo6cs0hcZjmjEakAam
NqC6uLSeuwrM9BY/vv1pgTiEGkaNpEcN6LNIYe0kM7brrWDZNkrH5cKakrjdF7nOHt15jtSmgrOF
zoJtQnbs2sojQhrXXnAgrYvTB7VCYKUNJ5rfSZ/gd7Q7lFsXueG08ArZwVBplKMMjiHVEcztE+HX
EIeym2UepIG/LRyKz9ohAMXHIhF4twmT8vc+GiO6RGXtWn5dBCMnVsJ8f1ALgDbST21FHYm+nThB
h6kaH29lchenjRi3nOkrErtJmOK7wDZC4LbL3sYXyoieFpmj8A5jEd5lQyG6HflO8jA4JqlKk0r7
G7Z5U3ywOUnGG8nqY/L19/B0WmoWLyCekmeLvNI1acgoms+Q2t1TbvZ0EccF/8lB9ahA0Sg3nOno
HsQQvGFQUdax6+QZi2nxCyO5VW4zM8CfQYCetewMqSMD9xZODhw+sUEZheMJrD32dBGRl4PPKtmw
gYHt9TSkLqg+RBn6WerFbfDBCAvRZRit0dS6H45BrySiR0Lsir3LRvcXwWJm4gs2BJBMU7f+HDpd
/tgWmrkb5KfxQuu8rtnZ0XZAgDVF+qIrkvJbA/jaRYwYoAPqo5IaHPHxnNzI7/hcueXaDTM7r74k
O6oEdEn2p96Mdmz3/qRCAsJDClfUAvNVHrGwCh+71DIPWVbi8HU1yCp2ce1kPCcUmhMyaANH0MbX
4JypCja/CEsaLJ+C53iXouj8BZO4WzZCicRCyjY4n43adr+PtR0862RIxmVjMq3/7oaZweI1U/ct
CoIh9l2qa7vR7QTqZhWJJ2EUyym1EsRylmhTUoQLK7woFpsQ+lFrxjvQloEqXj5E2X5CsHhrJ5UL
L4Gm6lgBdie7uf/JvorSKB9elWQn1C+RRnPqloNNlYEp2LeiuWeiMG01eA8e3rJi30WDdja2NY8p
7Z3GdAJqYIHZDj1GVoAzJ4mMoPHLSgziG7T/gteR0jOmbt3GprgIofH3NGPKuUZERLWYvjn3TSFr
axk5/d2YMbiGZXQiPnSEAk78otnka6it0EslKxva1osVxiGIda+BhHSpJ6Y7m0RUvBGKWaq+C2zH
ph0DK0CTspborA+/2hr/pbvt23LC0VknCrw/JCxglQ8Jqc+g8MfK6a8IqPPknujpRB00sYXFCx5V
m5R7YVftCGmxKvUOUAMoRMLl4K+ytQ+tHrR8lFkaVy61zKm7idzeaYuj65GspK/w39NSoL/ixjyQ
SVRwdXZtuhYzdwAHJ2ApEel0G5OyvbkeDDi849Gb2IN5xnKXQePPD0i4acwB6mQizGXHos4qRMsh
ISXQ2E5WUZItgWqJRFWMUyvxawTHnhAvvoDFIfp3G0VY0EEo2EwxuHmix4RgxX6TNOhM2T3EhYUn
VivB0ZtNnC/JJL1VSOUJ42yQftAcqTnC0Gj/3hRx9ltL2XxFd9u02wR0AJumnDiWbRcH6pGWNTk9
fWlbFlM1qeZ+XGKI8c3QzcR2GHTze5UAQ/ofZbLCTRqFrx5pOmHmCH5Iq4kLyUlrmn+7GuM0Sdf5
RI8HmT67GywK6Q5flXlEHWgrqgtVc1Nhopw3y9x4P5xsnPfw3Cm6E5zRadqJHQUyRwoEbmPfxd8m
JPffQ+Lw4t1UiIKSEucwcsXodKkj90Fn3TWkuRwxQLF9BwPMxquaar7scFG95K+GeyNzTC4UBZWD
qGfpcBBOmh3plmNL0OzgGpEAXyqyQ+Kh8J4omCNHwdqa60tNgx51ZJuiZfS63Lg3taT0wsxQ/47s
guDRfFGqv3KTxn5gX4cGK/TY/G4Wk3zQ3SjRsGyUAp8kTVMkFySc4A+pCvokW8yMqIli2yWkXUjD
qS+7dYj4CTYY42CO0xJDLKqRycBXgUjhKmK/gGgu7hfNYZX2KCoJm4S8wcbYhYyTxJA6JS59ZFo6
Tn1O60PY1HOqCkM30wMpZ5xvEWxDFyiIB+mjxtXHtim6yyRoQ+3Hgz0OW1cF1BnAqfB3Q89hkirK
4AfKoPbRQ+DJRhTTxC9l1eInGLCBYaJnRnZldyDhJ+i0m7gDUepjVZOPnklRd1/orDkhAKN0xG9L
jz2a+RMgpemHKkR1Y+sZy0hMaybYEUgjvR2KOcGqSGwVEsgGx68vbYzEW4VS2SKFQTfZluwMCmZI
yzxzo6SEQeAOwUz7M0l+FllBM7toC+MWdFMG4c0xm8siLaAoO9qtD3lMTOOFp8flyuya9MmJWgJm
vB5coA+/ADEhamX0SFanpbMJ0AE/ouCw8O2B3PoRxemMos9ZODqjJWk3ag7jeEPNl/NNGNCC2fA4
WN1byp1fdGSP3+ylK+8CxYuidFhQYygM6PQEhQmguPNoPie5Kn5xdIvvU2stnsa5mAdQ6i7jTZIs
h51uoiDDMQ5TABtUBP5OOCbPZgma1UrjAQ+CAZgBH9MSP3qz5Wg/QhXo7StaztWGRR+aBuhkhenO
oksDxnyMAD8Qo4WTFzsc+WzO+MIBbyYHuZ66K94jx+3ECuL1ZEWhbdMzFYGshAjkrowE55vy5Goz
XnLoMpyvCuRtpew/cYyaSh9/gOqPFB2bettrS92B5Zme8SM2rMRJ+uLlUPM41C3TU4ZX+J62ZvcE
nLt5mCCRVxtqKuByLKH5xaAeeRD/hZMNzTu7+V0NhbQ61qYTAcpoPNiA+76iv3MZo9MnhErjC7B3
//7X//q//+dl+t/hr/KuzOawLP5V9PldGRdd+9//Vv/+Fw2D9U8vfv73vx2hTFMq6aGPdKhleqbm
/395vo+LkL/Z+q8oiHBLtpncESf6o4nq8qKne8B2KZz2//GVoAKapqkkPgZtua+vNCpWGEXy0s5w
Y9lvCbdY4LKYI8lpPY2Tzf/H1ST+NQWwSdim/fpqjAcchK6DnM1k47jDSAXffba9/lLQTvj9/sXk
m4doKboHrqM9BHeO6by+WArznhY5mV4oyhrMR2R2MlEZ4un9y7x9V4p8VduUiAqk41rm68tUCKcg
PHkSpBhWsRuoGzp6HFHX6+Ms3SB4eP9y1nrbf4wN6XmOQ3aXUDixlA1g5/X1ZqqFPeF5+lSAMMdM
ADyrTW/tsKfAt5lUW48H2q6ItXNrGGrCG2wgn77XB9kPg+6TvXMmFaX0z0I5DLRYlnYB8lOEgD8G
WTE76ySpwSRg32G5Pnxw9+vdvb57V3qabxD3gkNawtnInkktRSe26BOkx5wsAgHdZybiMac2F90s
pc6/gx1cky4T1gwWsAyCSDU+VdJO2sv3b+btk2SoebwxDq9aIc96/ST72VQFBf/ovgidljgqGWp2
bZP1fWwiB8AU3iGTNs7V+1ddf+HrJ+ApV/IfpS2iK+XZN1AkoDX7cRhOxKQHP0lgyj8zn9L4WA3g
VIAG4tav37+k9fapc03XtqUlMELxl9e/tMjXLNneNE8z78a7QL47A/0kdpueeBEQSDTu0NzqA6tz
Ti3Wm3RWfTM4Gi3+7I1hA66tA8z1wWzgvX0S2iJxWXhCo544fxLVgpZ4GtrptEbgdk4GtovBcTHa
iVRbWrAFQELZqQ1Y3kIco5nVePvBgxGvb4F51iTJFfUuWhXpKWu9xT8m2tTpwMTMgXUqOE9wpq2G
WB84CC/GkyDl727pirGgej+AkW+juY3IEDLH/JL+pWemlyJKsQq20E9z6C9MR9J//wbV2RjlBpko
YCmwxnme5ZpnN9iUTeCk+KRP4VhbS3Kpew3oicpFxNF3xLVkXMtmHqaLJXJx3zJrL461TRrt6ZPp
jh7o5oYTMpRBqBzYNAqSGB/YUIbtFWZw4OvUtcbfDbxmck9rg179tp3HHBBgAgWIU3mfQEqdiZoK
pq0lm+6BrNGoq7E9VBwJSVwy3M63Q8M6Euyhxv1ksTf5RC5xle5hH5Msh1xvmE8uQKMRNlQXdTus
5NG4SzLUJpdlEKOyQDU5flYD9PEdIZ50xLdRPifdbc/MK09V+k8LNzOSUd+RmQujsuDAuGzhDBFv
ZqNNOxhLahr33FX2ZFERWkvsIWcclY3xcByxeuaXfT3dLgZctTukaxhzPxjO51/Z+q4saXrSdExP
8c7WleKPwUT+jFmAzrROI8jKa1jI9CnWGA7yWEFNbAtJ6oafQhwfKST0AUTMsaZZFDl7FcNY+Pz+
0Flnrz/mGe7GZtRQKhMeazs39vpuunKUYY+d7r5bgk9jO0VHDxP5dsxaOfHRp79dWUDwHILyg9nm
rxdWyrYwl3qelmePwRhlBa6oau6hbEVHMyG53ilaKmyVnd8lEGWeqAjxhw0y4eP7v/mfxfbsRzO5
OnzNlnLWj/r1j0bsxViY5ui+QqLl+WyLCcKdKgx5KJkRbKDOzMTneLAQGpBPdj8i437MvCT/YGJ5
+wyEtHkDtqWUMlmxX98HhBzksKXR3/cOI10Glr2xsny+zuGTHqD7x8+JqaMtIGXj6wePwD1bYHjx
6+t2LOowrsJzffb8zTibWiSl2T2nQoeUoUFg99lPYNAsqkZQCEGkuBkrLrpUYoYiTxbLwzSpvtl0
MyadyEd2mCAJMwZbH3HOjcHJZtKZfk8NIUHJrzmHMH0zD0FtH8YkH6NDF9rIaCbgbOR2Vn1Egz3C
3brRFalzYHQayz41yKqu6I+SSpi1fAv0MGLzhgQQm8MtfvEViLUg3cAtSOQZZdOhwcYU4bbBIVLC
twwbYAm4ytO+/cz2qLzD7Lh8D5iHgpMq61ofpsmiNjpgdPD2tTST9tBiyqR13GmOyhGaROdlwU6a
04+gOHfJ0wOuAPFj5J8VUaLvaDrm10Uy9sZhBruDfg7wCLLVhQfWXTaAwEh9gpLX+84gXAKTW1tT
ZSJko36IDEqzd8TBd/kVgDJiZah2uGm4KdUQEGiIVyCOr9spn9K900zuPQwGqKROFDSPGI2mBMMg
NNpvSufqOwQ0oAA0f1ryvJ1CH/qY5jpKUoBn0DJgt+w72xyPbo5E6Oso5+aI+jZBrak5x+IaZKO1
wco0RzudWCm2UDL52sbGWtnK5GdDH4V4LvDBXnEI51rW390xdPRdY2OwuXOSFlmzKCNF6vAMc3zX
si8BpopkB/ZBPRbmDW0wJ6n3y7gg+myIpHG3OHD4sCaqfd23Rltjee0gALiyiDDXv8Y5d+Fo5eNX
u5wnOsyKKogfEuxF+EVejTs8pTbCG3xhx3RybCjGiIijdkvDbDa2Zra4lxE+5fmgRrf8DrgfpcuI
K+tRmyqDcmloEJgaBgSZO0toN/NBj7aZPIFNTbwD+NJqxpJbowNuSpc0hsRVEeibeRxpn6AK9bKL
WUyZeUGJefhRZ3lIfQqiNy5GCcrpSzvqRVz3+OedfWQjroWk1Q1OTlZyYq/JkXK4spzckQ/dbIG7
XdHjVuzL3NPzJwZClj+3OIWD22Cyy/HCQBAJ6xwTdHVwaNbgm7TGNL8q0rhTn5UMw+F6qU3VboYp
sl8WAB98XCNViKvRznEEb0FL1BgGIwz8awZjdcgd5M4UkRdjCfc6jtoLJKpIHah9WS77mtwxv0xG
5UYgnnW1xqgEqtwnbmtP+S3s1LEydopCtUCQmbYnHJxJdmeTLkLsd5obwaf3p6q3exueCUcAj1XC
E8JaD3B/rJfgURYwyKVxwkc8JXtCB6L5mtJfIn0p7dm3NEKbTYlP6KN939spEv0N/RKO9BAmMG+f
XdlCXVfOVXI/9HV4V8XgfTeoOKgJTjGMHvY55gcLgr1usV+vTEpIliWaqgi0HPvs2EbEB/MINYtT
GlMgpioDdnYbaZcmJPF2qYXMhrCnhdQyse9qgmd5s0HkkYMJTLm6rtx6/VK7sKwvad6IZAVb87lC
NVlA/OZIGagaEUII7H4W3k8Cp0FNow6f4pKIBpTPdPvihln+gx3q25VOKX4PRxnEYNTRz35X7prk
RCIOPPF9cqu0FKce8SuFdkG7P9byECExGW4FLdAy8ltMAtF/vuorLizhCvI2ETmdbXV0m4OkneL4
nmojey7gAemn1iPLSeY14gQcYEcFE/8IbtY5TZ7R7gyk9Yf3R/NZHYBll3mGYg20YI9F3z1bdqek
mTLPIu0sUzlgBJiatHUvafPOwRfqYNr5YES9HcOaU6tgk0XdQdvnJwNSq/Elkzh/75hmdCpRL/zq
ApgvGm3pJ3w5lvjP97fadDiC8N2wMmJEfP3VDFVH1rkoyvuW2KbiaOCdm7BOQNVr6rJ0ADtHrns7
1+NXDInJYUDKi1eUAydabyJw33/cb8edNl2tXUsy7NaR9/pmsAwtXmVZ1f3YlNn3FhbyNcxYBfhv
qa7QYiwTZlqmuHEy+g921m/nLQS0mo0tlQqBP/xsk5k5bDmyqS7vRd8mt0MvTH8aVf88OS5Iwkxx
XMZTdv/+7/3LRS2N4IC6AZEBlnc+vBCzFa2Ou/uAprff9qW7S6rIvJ7NMvoC5CO9pFElP/ilbx4y
OxRO56B4mLNcR5593KkzExlYmcF9mul+TxZD/NlN3PIFihxBsiWbH+sKM1nwqeg8Ctrv/+K/XNyW
tsPQljxmdV6/gwVc4igbkgd0+tniI7qqjzAd1MGqSGxzvLhsNw7FIdM3C3L23r/4+g5fTdf2Ws1j
WmEX4yA3OJtS6CriQp6q7EGqaESWb/Jm2Z1dm1MGew6sMVK1VHwSKE4ujTixHt6/vPVmubApxirO
D4xym0/8bHhTIgaGwzJ0/w8IeWskGWaT0h3Ur8kjwI6KlUSlYTrtIal18RlKKvYEl+/3yxwUOVEi
ufrgYPFmANpM8wwh6hCaYWifj/oUo76RkYCWpHF2L3LHOMJdIDnMrqU6JukQXA8LKTTvP4g3sxy9
XgAqICPgWzAYzq66eAJMXCjlfR0YgXs1Y8q9Duq83Nll7aUEmRj9y/tXfDOP27ar18eL9JzZ3FuH
5R+7EoxkyOaxI9+jRMs/tzWxlA5a5ANQWPHBIHv7SNn1sC2wmL8dKtXy9aVC5AQDftjwAZdS81iO
9je0wxoerEDQ3Qd9unojk//0eM7OWbJa2qZyWaq8syfakKtDVChW2LgV4RXnRHdrkn7E1jJQt5Ao
nau6YKu5Yc8wfFD6fPtouTL6cYetFw0OS7z+vYs9lVOa9dFDSVWGhJMQVq81NOEniCuN/cFyJcy/
XA4n2lpilXxFlANeX65kMHNui5179gd1c8JcMdZMWgvu5B30c9n+Qu4bDJ8X4Zool0Irp+DItp/O
ddlPgwntwEPR33adVey1XRk/gUYQkdbGcX43ku4Y7EVPijUGpCTOKb3VU3RZu2kryGEwHXL32h7E
MYFAKw67QwUYr26EvLkYRwg7d5wArP4FZYWX3abKrU1OdlCSpk+Y7MiZ6wxRwe4bW1KkBSf5r1Ue
519IfoyICY1jMDoLPlvSUiCUv1hMCKlf6qQJsR+1YoAnUqS3bdO7gc9m3iSoKyqaX24rZ5AFfVt1
N6gejW+JkkN/a6VT+zVqSuPJLfr2JQNDmOzCqV3utMoD8gIH1IvXpujVvZzy5WWk/vYQ5Q0xG+lA
URn94ESXPrZtmIU0uqKbUdhxsBlNwPOXXZ6U931g9d1FUbSL8kt6EtsKQoN7iUifICH68QgVJGD3
HLH1tIRHum8IHF0cpV9BIqPB6sO2+o0EEGcy5pmmPWSuOUYPKF0q4xf6srq8m/s08dn3ldNeeWta
e0CB5RrKEH5fSrrdb/4r7RO7wPHF00iQdrKD7Y8CzRy+GCPuwccS+ieJfKwLl4RjCkydY9An/hxZ
/TfBaaHcJZhi2w2luxaJJcVYsamQQ7Gz5c+1b+M/AHFup2WpSSQM6WuSQWV7dy4ntGnvmuXcXEvq
JfEX1SakYQScMCe8QaHIjtPElmoTEbrlbJUs1bEpC4Cn1BpLCCwYSORBxXne39Qz9RpwUPA/vzqq
ToNL0jTxQRJHGsRQdjnjedX33F4VvArnzNfemYPUR5fWHwZi6cQDFKRW0rbPmmRPzDiSeLaRMz4M
2+NQbNjBMiHRKN0nTXlLv6B8RALQQXH/UtM3x9pM9GRypSxdlCtdAjNA7vZ5eVFEQfxMNreB9zKM
DcoHwyoO9odqTF5ClilymPr6e54VeUN0Z1XsRy+Cb5zEoXvTNQvps3VAwvQThe+y8inazc4aLQTE
wmH8Q2mcvTl+HJCE/WTy79pTj235Fo0a2QlVlNMu6JncelyjHf0wuO7WE+TPzryDJKJp2zux1vdu
QLn/OoMVfT02g2ce2VMxi1CHSBFCoJaK6hlBDlbeTxjBpmnvrVq2L+Uw/cNCcmQ0brjVGRGazmke
YXsxCrGfhhHxZADXejjigTBwYQwpkknHabmjFgSuukmipntqCBt4WSBo/swsBjcalAQ2Zzt47XcM
qFN8TVRZUl5Mc4FrZZmh3sg4mWBJtOClL8wpMAbOeUX8pHoCYn4GjdtJyhA9UCK7T+yXWnZTcEyr
3iNeL2eD7I/kRsQouOgIrrC7DJ0c8Y/yFHlgTbepaEYA7y0Kmcuhq8PlIekV1kHs1B2HcaWN9FCj
28ez0VXq68R4VKhaWC2O6WxMNBZJWEMREg3pPqniuNqaVTih2GcDDWJuQsvnm4MbyAvcjAlgIAeT
IU8QnBlgotwOqBpmseV3QSNv0es5yIATrDLxnoOwpjgps+pJelY8bnoVjCXSKIfgvG8L/36ConCP
7gs2EOpLJ4K+vxkCSnjb3HKL5jDlGhOgDG39FQcg/qZANs1Nz1MlpKVeg5avRIWnYm8PFEY20rCS
fD8pKC7guWkgpLJANe42nDDvPQ11ANAs2Th6OyFmrnzsOQaQoXL2dvwL7Pqgy678lc7x+Avde/FF
WFbbH3GHdxKFCPq1Y1ibS7sx0T9RhndU+1wNwla3pojJ67SJKiM1TlQiupw7E9sg5Ukghn49VaV9
IERghV9VU/O7xJZFUnhWGr+MRobDVd97qt7VJCtG//E2RdI6XNsbNOs4ap1tU6QYJXFzs7insxvC
Q1BJ5ZvSxWWq5vaeDFmoRGHZjx8s4G+3flzW4TzNGQSs/flGZWkAJcGsFPerDRRZHcxWJgmgbNmS
32pdPry/73u7GeMLlxCfhMvp/U0hA5/1XAi7FfcGSs7veJDXgE5kIwQQUTjsVdEe69rM/tNjLP1Y
rSh/OZS0OFefnbDKCnJkgirzAco+1NzQq4H2lfnwicRNjJLGDGC4o1OyUV7rlh+82LeHHNeybMFW
DDOH64mzQ06cmwXFisG978cKrZyW1OYn24uR7ChM+H0q4yNAl15sK2sJHgFx4wB4/6n/5RYEFQCK
cdSPPG2fH2upSU8kchQP3ZSSNDmmEG1HMoVQNJOlSbsT9GYIKOUJzykJJlmqhtv37+DtMIPaa5Jo
zCHPNdlIvd4lcsQ1wWo57QMbV7HiO8Y1aMqSlzisi/vWboov71/wn6by67MlV9Tuep5CBEOP7uyK
VdVBsRvwFIIZgQw5Fu5FVKPS8dOFjnS2UVWrf8Osij9RrzaMy1CwuEGubujjomrEzJ0mKWE2MRPz
TtUy/7V6zGnljAHGJuWB6DkkcTNeOzOY7A8GzdvvxHVpmXMKBGnG/xCv7z7UTkukctQ8rBSRiu1f
7+2mzHLBGJmDgY4+GnymCzjU7z+2tyOF85/tOZSMaeyZ4uy6XmMaPLiuehC4P9gpYyrOD11PMPBm
IdCDDUxHFA/Synl8GtO+HlfHYTh9cBdvRwsnUVutZ1KOiNRjXv/6ml5KNpZW+bAQcvej5rqEL0dY
2ZCTG1t7WsyL93/2mwt6JjophylCsoBZ54WI2mwxIJAS9WDhirupR3P2x1iqS7pJ9aVI3OGDA/fb
Fir1PU8JRUn3n5rm+h7+OP86pcaIlyoyMktiUeha/RPvC+OOGELDCAmPxW/8BaO681nqHiwt8uHy
E/5kqT44Lr4tgqy3wu/mIM4qABDp7FZUhdc0GYIHWfTjXpB/dItUv9rGzFstDdUi3gMxMvwxNINv
mQ0hNbYa8R2ZunVfwWv0Pnj5f7khpSkM8d3yLlyEvK9viHB7sH2shp+h/SoihuroW595EVhnNRfR
lpC02K/RMFF4t5f5MgyxGPspmcGPyq7MH90Ae+r94fHmq/CUoyxLUx8zKRidlwVRz3p1Y0UAKGpM
cBvYBO4zwuPxu4wWdc3S8jQrKEplb5oXaUwK8weP5Hx4WuwMbPYn7v9cXpzNnh68cpX1qG6NOq6i
yzSIm+zOqQiyPuLHBoLvVCrSH0zZ51MQF+WrAOkulKY8eb4hKcIizpPMde9SOPs/u45T86HlT+2D
bbJj2OkJ2MyehMa6eXj/cZ/XJFktqbRTd7dtm0L6ucQDhSliNczEJwQs3g9CpQguLRdL7hLbG72d
WhLjG9Zjg6hxjbz1g7ngjcLEshUTLhhfZh+bj/Ts20Srh2tMqfBUFvX0PNmG3hF/m1dbAc3+W4YL
5kBwiHEiITbBnpn28I6HZeOyAf+odvVmnuBeqIHTfAB1iq7sXFNm1IFsUTlkJ3Cp86ULKwubup0c
4VMtV2B6EAH3nhcS0MtG7hC4S/p1aJZAHN9/I3+5DyYkzqBoSnkslNhff5MYGkQ/Uiw+ES9aXDTz
nN/KZnI4ByJOemlS13p25NQ+oOo3flGgDHd4zz9Y0t8OC01dy+RDlIri3HkDykuhnSbZoE79QFt1
qwucrz6nBPNLY2JG8yNJEA3wWHIEN5hc+o/0wm8/CGqyjqRwidrHlM7ZDr3Plg5erDmdOiFynEBT
vl+cNeMxwFWcidG44BF9tBFYH+yf2xgL5rDlsC2xTMXydF4oBSsohop86FPbLQBZdFCQuzdmyrig
spN8MM+9mWe4DM+WrTL94vUTeP2WY5QKDXlY1omMNWxhmhLuJsrb4HcMQ24fCulu3x9X5xPr+rsk
MhK0YiC4We5fX7DNp3ZMFGIuuSwepI2luNERwvhbpB7DBeM4/Ur3XO2o4cK3c5cscnfv38HffjKz
OttiBy0Z4+r1HcgSsGgDBvm02HZIalbQDPNt2IfWPihiy7rI6LRlH7Tk3wxkfrUCIkqFn9/MaHp9
zRhNS96ms3lSYY8YX2GwOFJa6aHwu4MjrqkiYdjPgwAqbBlEP9//xX955utawpTOUUy48uzq4IyL
3AkqcRrIb1GbWkTNYyUdc592fd4dWb2SQxFRpZqi3AFNNRsfPPI3Q1qsojl6XR4bDvpsZ6OMZkNl
zoaNDZz+T+dL8gblBSYqY9N4AeEL7//cf6Tar74gataWycRl87NpcZwdBNqosKkhed6pSDz0DnU9
KE2qeSnHazp6HZmvbYqFOg8ioGtkSSDILIGRGD8QsAhBxRog9rGHIr6DNRWn+x4PKo6PQUYIprY1
9JocBiR2OWcH9QNIcWVirioTxZkacxswf5uAFLBoy9xuFo2WFbdLnKPDxV1MSTyuqkFjHHPJrJ3U
ekTsPNl9iocp6T7a663v9vxZcAKzGOlsaKQ4m8LaISa4Ywn0KZsnSk5DeUqEnOSGIA3pk1LN4Y/Q
e+eqJwt3B1dtPEgS2J8hoc9PXkjoCqpR86ObWt/32U2tCuWVzOeKtW/y+nOIpD3gr0yXk1VQ7D5g
A2u8a7x7JHtjiS4MYn2yiirjYNXerurs3DiEzGLxfWJVhfHBcHkzyYPYd2FErd1I27PVOnj/2Jij
t4PHSHjDybaLiMy8Mgr8eJ7mYetYldq5a3UsSQPhvz9K/3ZZD/sOpx72PG9U8lkVOr20S+sExNVU
F/AFNCr1MqJqXdfVYFy3SLH2bd11HzSq/vIxsp6h5mBFc2mQrfPjH793apQdoSU0Twjg0t+6ccka
aAxgfwkfbv3Br/xHL3D2qgHwcUGqIShI/2km/XE1FrvCI5bDPAW4Rb6FtNqhG3Eug59eZ5FPQ39J
rhDukzsCBodwxnCkYWEVSXNhoS6+xmE/D3fxYOqnAcsi/nVjwRo7hY3pN7pL5t1Y0Y146JFmR9su
amLHL12nPsaLIp62TKvC8+VI8NJxboZV9W7NHYiISHgYxt5/pX+Z5Tm+rI0xi/YjJbbXT9YiIaZv
hkmcqsQLdysRaatFTTBWI0R1pMRMzsZCh/e3UUTyo/3aX14retj/ecjrFnIdb388aIlWL23bwD5Z
HgIRqqZeGtTb1l2G5mJGIi0eoHOMB2LnhXlDtaO48Thyk2rFcfUqjBZ3BrjWjSvy01D5DbbE8VOa
Fv+Ps/PajRvZ1vATEWAOt50VLFlStyTPDWE5MKcq5qc/H31u3GyhCW9gw9gYz6C6ihVW+IOrL+yI
T55fHpmpNkWPlqbR7HLWAmvEFZ0AQAyO+gp/HaeuRPbNOkPXN0ehUkQv//pZNPgILgU58BYTVux8
ZTL0DbQsFfqTbqtj8NigXH8KdSUdNr3TajXJlap9A2UfBjeGI83X66NfPr4U4Si18icVUHLu89GH
ujXAFvL2NRNJSCJN8gOefIvaLfAppcKMnEqgh20W9XGp4DR5ffjL5QawbFISo+5AvOXOnl5maXK5
jsZTUEb1tkXOEiJqpiMwkkQavQazHrfXR7zciASuJC7w69iPF4kDoM0GgUYQeX4UQG5IHJMmIGYM
ztqMKv3r9cEub1EGA5ZNhsIiU+6dre6AsLYsc+upHkKsjnqnVn7TS4EEYBtq/2VQk/CY1XV7c33Y
z+bIo8H/HFgAFO7Oh2VJYyVjr+GcoiQfiuJSDgTZ4tziqIBJ9PXBPpvjBJkByqAhZzo/MTqtGpSg
GaxE4wXp7V5RnuzWVx9BvQblJK3ASy6xq7k+7GUGyJ6danKeDquFQvYsVNfDCHBl4cMTQbgXPqEJ
vQ3iCqI4VoQJeJ5n8qekCUs9X4m2+WgFW5Ij/dv/8jOcKRU1DNUAD3m+1ohYoU6kOOZTaygaQCEj
2dmQIQDjIKZ2hyUDNO94KH8MYeQ+SFn4VGWipdf6skRAR4nLlZudY0qJdnaObKvC3MS1NT6CbPCm
HOiG72kxBd6W+xbUVitC+ytOQ3ZOUIjfFMxiFFK4UMJ0ksOphqfr6/LJwQZJpcHTAb9m0lo5XxYE
CvIUNXQT4fkkulVFFO7gpuiTrnJyXyN2vXBvX255gDQqUTOAtT/v+fl4YUy4m1iN/3WseJhXUmTl
m5oiEZMjbSoW7pDLS3MCxjExGFrE8e709389Zp6fhJCUy+RJ69GTfqwFcsF7Msd2gw5diHkp8uXO
Jg+r6pttj+k7XkWgQP753JEg0iXj8gYQSaH0/EfUxmAphTUUT0Ujsw9+T4NvHfoq66TI3HHv+4F+
lyAMthCPXnxY7ml2+wQHJVckczofVuNRaoOOhlnSI8S986BQUni8sbS6lDskZvKFaV6Ox+Yh4qIV
SUpO2fF8vAKu2zBGuo/PBO5QN2VRhO8U4TFfAUKFUHdi9uMCQ/TTISFFk4pCZ7pI0HLYceAWXO9J
WnXZ3BSeFe2r1PFQWLPyvsPqD4n+hWW9KDJzfCdiLLBq6ivEo7N7JLRTbHaLLHhOUWpD/GhUc/E+
+aCMx14i3rIRcMHlrV556ReHSsCwHbwAlhkkmqy/qeoKn7sW0XZl4WBd7HX6/FAlVQfvTA7X/Jr1
wsEqSb68p8ypm1MiuuwdIASKfKqMpPnYYiP+verCJn3COzHfQrqPFvKxTz4H9V5EI1WqbXDLZq9Z
q2UVetZD8NzGSnerB5H+DUeCAmoX3rgooKWBubDnLiJl5kxjckKVQ0KmNHK+5zC5wHmc5XiC7DQq
d4WRZjdp6bqc5h7dCpTqS3MTRhlakGQXUFau350Xd5lpeYDP2HwWyZ9jzyaMl2id9KBQnsOqxgKv
QzlrL4GVh3urRd/s+mCXc7W5NpknpXyK6/q0+n/dZa1RR6hSVclzrCj1TcnTchytyviPjPbdA0+1
A4KK4zMdRVpu14e+fMKnbwptb4La8lLME22jAFKOqDZjAy94BcZu7rWhQPesU8Q3BIwKcF5RtK59
RaAmlke/exAdC4f9k4M34dtpKWCOOgUT09f4awEwrlBw0m6dJ0P28IdWpVHXL1EfKNaji/fbuILR
RPQSUW+GaQ+w3D+YSo7wkVZ1MTJweqjfi0lie2Hb/+lnnOWmEPogqVtAzknXOIPnP0yBB4Vnc+w9
1bE6BF/jwOniFR4E487OUDveQRUb/H0ZBioKMbZEFxGOuUQITATBAYtizC0g9PkxjmUuYnRYhqAy
UlZFeRdYNsmnGQzwUmIgsbvG8frfoAvbrzWMr/EZ0fISz0lbrcptWhnG88KHn376fGp03z1tul6J
mmYHLI6TUXPqlgNG10Rso8Bw1lhsBjc1twzl5CiAmqeZdDhUU7tLB33Yj45I7h2UlBcO20X4yirz
QxAnsM0J3T/7KQ2vjmP7vY9krGFlB4iiwWtga8LZSrUL2lXmukhYBnhav1xfhE8G5k0DfQAqd0pF
ZgcPXc2m8LmBnjxLICemYI/3HgHja/fwXXoM8zCcCoNQGRdO3eXtQkAG/52uMjVXGDzn2+qPUhCE
2eC5ri0tg6+mVWtA1pW2shDMW6gsXwamE9lL90zqnOR4cDfOR3NLUectxJjnJk2DX6HvyGSP5LFR
P3ZI01nbAdDFRJW2lfo+q3HBewElgdSxoSVI3Um1UhaO1WeXDtfc9JpNpT314lihimpWrR0+Ryho
nkoe84emUOnQaMYkZFhHFfKwSX+TZQj1A/Jt+xUuRPX++te3jcsj8Kd7RMcBUAWdvfOFwQ0BEQR8
8Z46pcnLG7RvsVmFMqlDnQcfNW6zqGhBnaEFCNCwdaz3wJIAA0sszZtDXyi5f/LxesNIykyHX31n
wMh1vcp51BGX+DpqYYjvSqu21dof+vxlgO9orV08wesHsE5I+TVmFnwZgzD95TTEHbD1cuNeeGCg
d0FixNGLq6Kiu1ZsiWcdpP2Bwd0E+gXn2bdvNSTTt1YTRGKH1wXaQX4Vu9reKmpl36QuJCDLJ12i
rqX63oYGcRH9iLWwOggwDUj5oo4Yr2XLvof8K6W7Y8eibum5Q6LdNV6HhSLhbf61GuJ2uK+hbHeo
vythdYuKjGp8N6wUVSYJtHfY9mhXQGwNXdx63KgaH9FbNP4rvRz5HDTJotP1j/dHH2d2f03B/3R8
eaKBm59/PAzMUwvlfv+pNvPhZ2dH9isKSSLchK5i48IKvhh5cqiVODMNNWq2mXSz5kPnOfujcoQA
dyJrgWVvW9UPJmhmNA/dovlhxDmCFCXlsj1+7rJcuOz+tGdnP5xKBNo/3HpkjPNWR5T3LTJsnvIU
jnnWboIGA951EfgD5h4UvcO7Vm/T6jGoperuFbpkAhp7R0ojM8y7ViVYYrIr0Rkojit9o5pbNnlz
aFIZA0xHwfFj9FV2hJGq5Xeti5MXB+MxcwsuVsV0rgbZtS1GPXu0ys4Gw5nYFgPLLMYdsMUMgf3e
JigEY75EyFWxaKsybIdqWxvZUvPhMq6cOKgmPCPEQCyEdc4/ol07ZmEj0fmchNh7POJAM36LTdFG
DwI614GWiPy4vm8uR3ToNEGlwawF1OQcRBX2Bh49iZc9R4HUVUjtOvFD5rRiFcjhCfufZOGu/2xA
OtQIvwJbcCnOnE8R2wTN0X1ZPqN37x54cSAoD00a/Sx9LNT2qvRLuVDRu3zWHAhAECHxBp4KvbML
Pw2UzBu1pnyG4yLxIM6cbzI1RoxKsjxeG8jhVSsBVX9h2Ms0hXiCFJE/oEdC0jufaVZg42xFTv7c
efgWPuDo1mIa4/XVT2j6AN910x1x0u3g769GS2ltvOhB7Tf/vuCcK5KliZppIYJ2/jNaBz8EQcTw
DEQFqrZUrS33T/jNNn30F4i9FqLXTz4wDGo61oDk6NbYsz1c90GngDIQzwWk+X1W+P95GO7dA36W
e/RzwufrG/iTx5Op0TBh25gUNOf9kpyGeDcMRvXsw5XDE2nA6QNfAcwyV6kwhp3gfQ+3xBSafgey
Gr1Zqy2wMtV6JDYXMtPP5u5RZMIKAymfS8ULWnTwo1vxHPh+tw/0sbw3Es0YwSQUj6jt0xi7Pvs/
udD57emwrbn0OcWgPuazl3FsepTD82c7MhFt8kPV+qAe1XuHscSIHQ3NSQpxkAFDqzDrI0C8QfGo
AmHLkfo2uhq/xsqFw6HmigHfSMO72QN7i0COmZDRVoZZbmSQ472kNiNuXw3XCIKKbmPAQymSdhei
1YrLrAsfYqPEmKN99XrHXHgmPjnD7F8Kap4J1gr8xfku9sxYMXq7Tp8r0aRHFe+yXZopGQMa3W1Z
jskNr8vN9cX9JA9z4DcCZCHlRTtlnvWq1MnRZvH8pyij7PSdBASJhlUBTD9YiXoozfccdwp8Sbsh
Vx8cUXu3nQ0o63YYKzg4a9T9ytuCYvxSafGTX4aIFonYFDTarjpv2Gc69pzCH51nE+j0MxtNbFCW
Nf6rOqHvbUXGb3qIqVXoNeyBILDL2wr2vo5gIiqfKP1owz+fetpF+iQRCEKe2vcsdhy8OnLwBHKe
g0hL8pUYUPLLEMnosc7GSaFMgH8tbInLwzbVlVWQyw6YbWeeqocRdn5xmzjPaYvjKLQkMPIswnCK
YtSKUS8V/UKQNU3i/LAxIgV1jrhFwOLNrrYOCQM3rRkx8cfxG6Zb5jodx8heiSpvt9c3H7WG+Wgw
HIBSTi8zF6o6z4p8K6kAIYUe74czNt9DfCNa1J3jNI0/qMfg4LsLxhCl0KqoIx1dnQ4tZ74tfnMn
7pzUeweEpUh1xVnH2BSwrgL3ELuO9GAVdoplrqC7TKc4bt1NgR518B0fAXSyLNQ/rXWMBp449GEe
3KJxLeJ71a2JtyAh9RB/ss48BrURmA8T2jpZlZOfPAuhxQ02jnR7teK218uBiB+4jpZuXNNVhls4
rfoXPcik1azBOahw1nDP1cktB08/KST+PFGUGMC14nSLEoeJXpWVGf4OlQq0Ey1VIA+rYA7x5rRG
+zCF9slB2LG1g30V1psK9YN803FTpPTLAw8dGkUFMrzuUBdST01l1OoqIeTElq0T45OrVJ6zTS2v
/QhNxKA2rlXgyVh36ovWW9qAw0lutv5NHBelf2+HmOwRzmvWU+b6EtN2PdXerDyRw6oqNP9rXPSd
uclGQ6I1bdT6L+JRy3jNOYbFXRFYaJu1yVh9oOQpvouGOtq+UTV5x3lWlFWsBxhlJEkxREdR0Hk1
uiZ9R5qkeorMoBqQRU38Z8SBLch2ZZKss5Z63QYXdXkHELmI11HVO882tLdXPD7aY+Ik/o828bR0
RRk+xxdHD4L30su8X9QoNX8LVL0KXvKCfuc6S0gG8JqAtLmG516nDznOMd1DjFnQh1M75FODFlMH
rgwvhDOXwthdhY0+BPuBwmG5iTyp1tCzcvmBJYlw70ItjPHhxEolwkEp8jCcy9HL/+KOfu09OTDn
UQlRM/vO1YfuRN0T7w5periWQqP11gLdWqRWRYjS6xAN1ZM95jgGgJQL6lUc22VJmjZdABhjSmel
Ko33H1IJxfem1LvkgUmFG4Tw3WY7dn5468Mz01dmpzbdy+BiUbnB13Xot8JPql+lD4qUQFTtRqwq
nSY9NbQRdUiGGKiuzVZqzhFdS/+jw/9EeWmocOPEriY4Wzpl44f7MEPljdLM0Aq0ZIthXJdlhtcL
DgkWdkElbbfvoqYvspZ0EbNtjJzTdLwC5POiqMZmoaHvjghOH2okZF4J0wjvZiwrYrWCVGDrrfbe
5jAFv2llZeqPAcyg5sVg+d+p5RTthxliL4l1tif14iYM0u5ebTVR/IfrXdE8AeofqbB1AoEjVDml
86ORQdz9lmFk2g8S5Oi4y8wsH1Ylmv63hRp5/Qpd1NLgE4HxtRLpPZYYNFh32Byr/V2TtpPlhECo
co0AM1nTxodp+wBI0Mpu+RfTbQ05tbfXYBKpU6ZEcROxhijmgLWfFr1mVhIi8KOW9U06Vujhj3U9
YIMECgeB4wA3AeylzMp5Bn0W4HajJNLd4AGEDUQtqu5R4CGo3USqouztNra8PZ4ZuIjWKE/BAG6G
qN3lXo2SkV6lA7D9wJXBjT16w3hszRJjI+brF6c4jnuyyVSAKNMq3f5q1nWgbc2szn7VCsTrf30q
ARLB7qHMaE80krlualZoMZKiavqilU3l79RY738p2G1g447WvbxF0klfSEUua14TZIqIgYYOuRB8
mPPwCeGeRpp8xmdpRMUqtWCxxphhfalkxeWNfkn50CGU6G4GmcqPsvAn+zUTJfDMpC73rw/3BE2G
TUGYTLRwoUkXY76TBXreP2M0aUES1/BAUuraXKlW7Tx5tRIsNOYv3m0GRFVTm1Ad9H/nGhZ5pDpj
2hjDs1Wm46qrQuuQGUn3OtSFv0TNuAhUp7F4l8GuaIw5r6EalMVKlDmHZzXQrScfQDam0dwuaI0j
zH1rjqYW7f3UT5ZwK59MkqSL/McjzQMHPYuQiR8Ct6Ww8GynufIzKYJjTWkq2uiILsmFtOMi9LIm
iiCkapcUHveZWR9ANdGlsFLDfc5zLO2Lcsw+QlLqauUPlvWs12JYSKwuszyKWmzeaWaTTNZcS3Ck
gpjalQ7NHubLFsC0+hD1Rf6zCW3tQROyv1Vtaey10WrxcEPmHnen1ny/HpPNM3qwDCCTqFHzZk8A
Avf8FEU0s/E4c7IXfTAKfWWUNDu1pog+8BSId0KNSeFHZHd6COQdqFaBccRCrXi+vaafQKffpoAN
/hKS6PlPsGNXwf8wKF4aS+jBxjNqD9Rlhc6U58T1fdgIgdZ3kf26PvNpZn9HvgyLCybtR1CoU5Q/
q9CHXYlepNDLFxdqm//o5znXFZ9Kvo1GGOzLoC2CTZaTCX4xoN+/XR99vrWn0SfCL5+efc1+m0/a
wkIK0OIL5Sm4VVleOE9Jqrc3tmwhd18fbL63Ubqh+IbSy9T9c8w5F9UZE2QIksR50bt6cj4wvXAF
gLF3tzTU9A8zwLx7YciLvhpXkjPVLwwOr8PFMdtYkLS7IhRedcT8G6rEKlMHy0A5IHdiwrIqCw7A
JDvttVB7YnXi+dHbgJwxPopApwcq3ACfml4mzojllqpibtnHbrzzWaR7y/BtHlgDZza0bN3+C7l/
izP9ZAqyLgwEGn+qStC/oRGufUubvrdfri/o5ZZFJxxGK9xaVhYU4/nXQ5Yc1zA3r48NGkm/J9Di
vSA/OCZ1P6yVXtp3mFXGr9cH/XMhnO9Y0iZwCxMMjId2flazJnDL0c2LIxqholxnwsezsnGigFZj
41g3IYqbG0SdsmCXDcJybl3UnA6lVISxh6fSlivNboZyTzrbH/CUTvuDPih1/3z9d5oXBwtEscs7
SHQLe8ma3dqRBTImqaT+gh9sCb+AKk69N7BTXHhzL48Q43gsKzk4RdB5fq7VBaKa9Pdf2krGww4H
658W0DM8c1tMyheeh88mxVs7zQecJq388y8O7RCXMaSGXpRcQeshCfLwxkFlYjhcX7zPJvX3OLNb
qXG1OMXnWn8hF6iw2fQAJODBLAd/8joHUfbvw8EIUdEAm27eeZsOsQOn7N3ReIkKPedRL6M7y4rS
Hyoez0tV28slpCQPm3G6d6chZy9sFOe1E0Y6mYafdN86pcTbpKXeevrXKdFvcB3q4iiPO0zs/EtV
laqLmG7yMegrrLO0ph6Jyui6Tc43+sf1wS4eEaqUPFpgOzS2GoHo+WA2MtCai27R0SiSBv/HLPc+
SPzg8biNOdwDF4uOVhSXv7G4N7uFA3BxC02DgxWivUr/15h3fYENGGNCPeJI1oTSjqfLzNjkSB5h
yByk/r4uk/xG8+1xoYj42aSRRqQgDirOBR93PunIxYtXOiI+hrXwKR6iq7DFpz44jugDHotkSuu7
RrUxf7Eq+58fM6AMlFHA4pngSYDeno/uoA2DeFOVHrOYMq7RJfka7yvluymr8qYJ5VJN7uJETuMR
fLFpQfla8y4kIE8/zMAXHiEkuMptiL1oueuxfABGk+SDt/BwXpwStMomDJbDhoCPOi/Q6rZwdCJ7
lLNEUGdUTjLzpzeWS1z7C04GbfkJdjflLbD+aJedLyPOVigCV9lwdCPKI/+heGk4m7HCGHYTi7b5
YqdU0g56Y3v+1qClRo21s6uq2ueWN9ymTmRhHGV3cjwgMl/bm9oqB3eLUp3sQrLeQYy3lV2l4ui6
WLwUqio0VASUBs+kdkSbTOgKWT3exmT09V5P0ogSTZnb6C2K+HsYyWCJ43PxIfFFmbguxNwTXGK+
soJIzqn9sDmOtuKAy+iddw29pn1lN2IhH74cin1CORXOuGpdoh8w9ws6i/DnCB+lPoZh4ulYV8tn
FHGsZnf9CrqMtP7QutQJpAPMy7VmXxLgbQQQXxfHZkR1ee/3Mj0gVuzhLeZHtfiNfRMmpCBdRmsf
Gk35AvR/pG4+9hQ7NF9mBfjdcQzzjSod5WlQswqDpUr2wAfawESsxwzGH3GAOdha2o3+2yJaO5An
DuVOqSepq1gJZfVYwWrMFpAtF1fNRBL1CFnJUgiT55ErR1wkOLA3R82RbbvWoBjDAiubr70uirdB
x/fbREtyj+K7tnC7XgTN09dDC5STSIWczvX5AdG8rAp8RIyOZUgtb60hqVytEGjDyUdEaiX3WYhJ
08KgF1f6dBppa8Ig4oDSejgftKkIKp1Sr49apTX9Ht/PHHQKxvPGhnCte8ihZO+wMvvnp4RxKVtQ
/yca8MgVzscVwsL7yhDtUUfQG9N5RO1uUYG9cSHqfGspvyAmaOtLOffFMTE1huROnZC4RHCznduG
CPnXlq8c84aaJp5aYDlWXquk2c7vnLTcXj8pFyUjuqmOTVcFzULYIrBxz2cJ6gh8Wz6EpwHQ+l1U
0STXwi6+p9L3JRLF3jYj7RGHd/lAoc46NEz5oRKdXPjIF5k/+GomzM+YZDCnXtf578AuJGO7J/FJ
BnLcmmmkY9ETSizAfUS6cJodQ3k/lFXpr/Cv7SnYAxGBXWBLb2FJLvYbvwS9B3BqVCDwiJ095XXU
lbQL+vhk8F4n0O/8dN9FY7jXylG8e+1gbAnfl67Hi14faSHX1eTmMZU++ON8ASRidG3UO+kpQcn5
sUK5Ml6VambciK5A1c9XTCVCq6+typVZYz4g3NL54gKgCtdNWVVbviFt34XdcXHgzUldgIIM+lQU
8+bvQ+x7WqcGZXkqMQmvMZp3cSKQRuOspDRduQqrxqlRjkydYFPmg6gOPQYLyRaLUuXo9lX8szIV
90em1PShjZBEfK2nYbOXXdotVP/+JJhnqSD/9fSOsYsAjvP5zxewwoNcjlU4vID9rHLMaojVQPVE
YNno2cpu1UYB17r0Uw3kUedOnuqelf42WyV759vI4W4A5P+KA43+r31TwAKcrwmvxVXGIzj7uEDV
AQY2Xo9Uv4MTDlIxz7rEhWUyP81uUExBw/H6p7v8cow4NTFBzuPoM4el5KaHybzS9C9p5Gce/vWh
f49hD36kGSZxIL16Ay+K/2VMyAtTTEj5e3Z3NUmb6a3T9y8R+emzY7sDPIKye9MGZGk49Obv6+Nd
vISsqgNFA9ANlVDoZudffAKm1HzH/sUcrdtA5rJYR3Y6nPTSUSqKZijlsYPl10rY5b8+wgwNUJ5Y
lI1mg9k/HxrFl8gFHzm8UE6Xh8ZVrA0Oz9aPolTlLmks80ZtA/eU5WZ9uj7p6UKeb3MSDYD6IAOA
1M3eYDvTfNeVjKxlY/JkdmUl6MNr2kYJdONfYzYkqalWAW4it5ny/PNZBmXl4RE7jC9Jo8l3rXfr
O99R6maDy7e5VLv4ZMcyGLQFG6zLlFycD0ZA3ibItg0vgGuoqtauFBpY2KYpV1Jtwi8iqbwldvCn
Y8KTnHh8Dkjs2Q7q6haxq7ZmgoH1oxcuvscurUllVyTC1HHMRLd2c/37XT4vbFaQ1y69AyiacwU+
V0A48dxxeOHWxGDXgObriUFfiyZzTj7t+UNlxdaP64N+smnOBp29rlpk4zsaC9aW6Pel1IvHXCbG
azoMH9cHuljQid89IQwnYu30f88/olVhy4AEcn+0sN4UKy/scHj2E6Qid1FRpt3a9qlUHq4P+kfB
7u8zQUdk4u1P4HJuPW6D81HJckctdZzyFPfAdrDtpAIINDcleojKGFvMihLpDWpB+qEKNans3LHS
1Jtch5K7D0JDVrej9ubYpXiD8e18NdG+39HrHu8rJN4qXL5TB61V9HedEEJ2bw/qfqgMFARHxaL2
RaSIRm0DgiB8CUy/P9R+gBWiHWIRvgrKOAjX9HSMrwbqLd0B1Kt4baMUQiyPTvcee6Hh/+zCPhi/
48tT/izQzL3v9dbw1iCRQrmvSt1NFhbtIvKb2kgQwGmZEc6jQDmLq82ydfyhssuTsJQk3YXoFmOt
XQ+9v9fIdrNVWVpKs4mNsf3oazt7VVKrc3DAtvT6IBCv/FfMKNm9qqK/T+/FRORr/oPUsgyl4/r1
ScuBceC2WwDN9nOMb/xsHJNNJkW3cBgvoq5pTPoc8N8ojhHrzPZrgIdU1RVFe+pyDUXRCDkn2Iyt
meJmjH63uXW0pP3pxSWy5RXm3l8C6Kv9bixbEyy8NhZijfUJJsILT+n8wE6/i87TpHfEVU+f4nxH
92VX24bflSenbrMvwdj4B9JrrLR50IZ/jRUYjJrgH2U3Aj1U2s8HE3TXwOMq8oT5gPHh+437wwyM
LthIJA4RiHaQyV7YffNbkCHxLkbhElQjcnJzI0Rp1PQSnKo5QRcf18LLq1dSXnUnoXT+EFxOxV1q
t0W30Feb7vOzi4JuPNUH3hdCRA7ALA7LZGTZRWsqRyP2MrnXa9t5NBpXftOcGPGXjEuf6yp3ijvk
N4qlj/rHiu58eDY2vXDSSmQdL0Q/hB/RiR5a56imk36x1btp/22MAwwGLWE79UkawGLcrLPYcoV/
IpJUrMOAubG61s06+Z4hzentO3xY3P2AZuqLO8ToNSS61OR2NFtg3fXQmfmGDquOvGsvwCeOsnHF
wcT6WOnIHTzZ9Xs4GjiXb0FhN3gQJ1rXbPqS9srOaVTv5A6RGu9HPxcUpQIt3ipmGyb7pGAnTL5m
VbPtAiwa96goK/WXvg+97lGjBfOLNM4tf3XxMJgvA52q8smSg8m4rUBfGLduSqHii+3TTfh5/RGY
vzzYaU6tDZKUqUhAH+p8E0dq41TuGHhHtHNw/nZMJTgCEsvuSj0q7S3dIQTjrw95sYlhpsBEZDuR
tlL3nQWBlT4W2ElWxanPo8pe1SiwPdZDnjbbLLDxedZ8o1eftQBDst3/MDJnld4XrVrwDueTRZR6
1BS/zU+8eh0npVRXaq03j06uqRREBmr8KeaqC/P9E1v+vX+RB8NGwaK5RHt8alqcD+uAzDFcXr9T
T0Bo74TUrDcw9453W9GOcXYk1pPROmbmuz5W1Dt6c0qxbjxThreo8doRXub4YK1U1Je+Z0pb/Gtw
BfB9wn9wwsmmp197/gNxKFcBchXKqUlsYeIDqZffaQSIYusPJgqG1uC/VIPnLnGV59f1n3EppBLS
YV/DG3Y+biha6nV9Hrwqll+eQNIZm0y07lPUhsX2+qe/qJT8/1i0EXm0SMvnFiVDp7llpSnKSfSl
vKtlXX5H9CLbKpGOcIlW4WmaobthrfHQU2MUCjX7prYcuaTHN79Lp9+h0xdHQQ2DjYv6WGIOigPP
wT9hB+sahxEw4XsqYWIXAKjFypSBGa3zoBn1+yziqVzajFN8crYZYfaxAAAWKNJgiD39vr/os/2I
B2MLcfC14SJc99mUlljhuGvi5NEeTMTNswZzLru2fpMM53sEjrqFY3i5BNNPmBR62WxA62Y/oTEq
eGZelryaiVVu8BrsHrLUVZqVMHiqk1bxu5VuJ3Jjekj0L+yDaU/N5+/AhYAcT8+C5/t8/lGG/V4N
Tvm1ClIVRk2n3hdp4+/CPhVfwbN7NzFs3V3PvblurTraNlqFwzTiGGt2Vb6+/nMuTwDLQNpPDE62
CFHj/Nck2CW7NXr+rwGCyHeKVjh7E2TtLvQzcbo+1Gerzt4neYJexB04u+nx2EwiX4vS137EzwGn
kOybdMwOQWiR7OF8jt+o7ELxqtNkKUed3/gUv6kGowipGlOT8aLCUXV4d/Re8uqOdrrLhBe/qGEz
yeBn1u0overNVzRvYZdN85l9aNpsiNQ5dKThU82Clr7P0kaRVvrqgB8luylEhAXAONTID5s0xFt9
SjDaOo2gfXgyPWpmry2J8n/yfadCAEqF0DImJt/591U0Y4oGiuy1DjXvMc2q5NEZcKysR2UJOPjJ
Ik8tDhy4pjfdmCNJMh0vh6jS8leRtOW+MVQ/WCeNr6BMmEAsssORyM3tEcW6vq8+W2deUzTZkMOi
uTLbVwk9MBJbK3stfL/9L/N7DwQashbwD8qb0K30u5JC1jcQJ9qXtARcc334z6ZtU/yntaqikTav
ZrH6gVLVdvoK7C7r73oYPaSv/KObsaeOsAlJazcVjSt74Sb9bN4wHghKIc9wmcwer6TF0asxwvxV
Cy3j3tSEZ28d0ZX7orLllwn48Q3F5wIkWAifVtXy4/WJ25/sb9KdPzgSh+Bt+vu/LnKyzBjKdZa/
YueqqOuuyPtgg+32Lx/b1BTW5lD9D7cVOcfUTIYvaF10lLt4qp4jt/Lq6cFHkJdKiVF1On6tQHsO
2+vT++TkMBblkOmS5r6abSvpdU6PYnvxqvSiOI0EH2Lle3UB5iwobq6PdZHUT2o1XMFcExREyGhn
AVAIlzd0IiN+KxUdz6OiE3G8j7o63NYWTlGrIkq7r+iEKw99S9SyJ5i3bh3h2vGanRmnC/nWZbAy
/R4QwLTuVPoIc+CTjr1rK+owehv8wMgQ0elafx9xCsuVZ8LNBasmo37rJWXE29TXWH0IIO8NuvqK
t6Rwe7HRdXoZU9AExexPb+d8ow1q5LutbgTErHH9Y8gK5x7Io+/vm7gf+j3UY1qYuSiFtW5sPY5v
cuTNF3bDp7+ByjQwV0IHUJbnv8EYoDFhzR29CWmNm45Y9qBg7/g9SdrvnTo6p8jIMCvP/XBcB1US
/uslwxKgzsaHmCTlYYyeD190ZVdYaRy85WrgbLnuq3hFT1ds2rr2vmmNUt3rNAgWbtaLMgtINPpa
U7ACxQmW7uwJK4CfjzIWymsgQmzDoI2pa/Tbk32K/ccpM3tnm7sVCvahWt+boogP9ZCAHA/U7rFj
Yy7UtT/7COBIprYBv+gCrdOTHAmwccGb0bdauwpzQ9v0QzGqOyOH/W9kg3Mf+Ik4FINbbLiPlrQA
L0IY1mPqk0wtKyRw5t1OzcJ9JLbH8C2xo+CY14n3qni5eZ86ZnqyFUB1myiq0h/9CH79+hVxcdsy
NMQESl0TZJK1O98Boz7A07DYAVovi0Odm5IvUVHYqpBVt9rS3V8f7+JZA0POq8bxhwswpQzn4xlj
pLWarURvRHMdjJq0Ji3UVVRXLHUzotTwNQzYDdcH/WSSWFegfjhlqqh/THfyX09K4oI67Ts9fvMa
x35UMdPbiEqzXwZVwidRlqSMPpvjHzV4ghZg0870938NN5Cl2JIS5VusBO69oSrjWqcCgitY2Hpr
O1CzHdZn3sLlevGwsLJgBqdTPGGW5rV2pewgrfZu8pZjdryDnQvctxnVvYaWx1KJ8LMZgoUg6HVp
XtChPp+h2Uiu1KxUXlsH/lNP4fwFBX5r3Y6xc5CtlZBgY1Nw/St+ckqofLrQzCco4UW5bAxtxUB3
R3lVGgWt98CLkzcD7ZRNgHf3hkqm0a7zvNDvnNh2Fu7pT15S4lwE7mx0aymUzyUT8rJT9diy/deg
AE+30mFdiFWNXGq4LqXm/2eTbgBAsdJs5REb/x9nZ9LbttKs4V9EgPOwpSRLtuMkjmNTyYZIvpNw
nmf++vt07iaiCBEOcGAEZ9PqZnd1ddU7tLsSjC8l4XGi29qmw/H2Wlx9bFGtZEeTEP95Zi0+QEhO
OpWtFr6ZmMPemxPKSm7UAEPZpy0giI2U8Or8iNHYVzx2xL5eOqH4ajW2qMSEb12QRL9my0cfxar6
IdtNnfkTu512yz5za8TFxVSjOZ802Lu82VLkHPw+k4+Vnzx0ed5VblhOzsvt9VwbT+huqUBNbGFN
ermh5Swug7rRw7eoKn8EUjfd9a2VfEVNRGY4rO7eP5zoMxqofdBqWIpp06CGWpoE8ZvcNtEXvXay
h8wK6jsJQxUbmn1jx/e3R7zeMDxV0UvgghONnqV1CH6dAyXBMn4zIfS7ldMrqhsjYONioiBvfb2r
8CCkltAnQFMLFjM3/OVq2mB8Feq/8ZsdE+ukWGr9B5TN2nI/1si9723L1+6VEKeYu9uzvP6MDEzS
S3YtQsUV4H1SE6MxjegtHFvAcFPppNJe0qNEOfSx1bwOijKXGyt7FZbEZIHgQbLjgABjuJysDIxk
tnHLfWvbtnj1ow42rzE5zkdLGu2v/pxO//lajZGmnoaIat2e8HVGTcWN7jEa/pBWAI+LT/HXXQMJ
HIZ3gh0EyY3/Pavt5DnLQi04Splv/MQXEe8uSv3qZ80K68xtpmY8qHlTbfyOle3FS80A+c/NDg5x
cX58QKNZ11jxG02yuT/UsZEEBzkZJhqGkrXxQrzK18ScyVdFBgmvYYlDqLlMG6eUkjfuAwwKnHxs
fmqsROKak1rtdC1SdQQb2vJ7ngc+PYukTN5ur/vKRuNdTsYOOA+JimX9AyvQ2U5m6lvIOHfqczmX
4TEJ6FPtpn4I7uQ5TZX3ZqmitsodBByAg8W/Lr+0QodllDQjeZurrm720Nwpppt2WbwgmFic7Lpx
/hdMiGMeYePDlY4aP9wAVa3NmgsffAtTR35kceukY+Igei6lb5XPuxV6s5U+FblcfG2dBOdAMxmK
u9vrLB6oF8UuJg1eFxlMsIjEy8U9kGA1kQChT98yPY6bQ5z36nSqUAz7h++J7QgtAh6nCGotxgFc
YhSNPWZvtd50X7EDRk0WB88P0I+T06xq08aNKj7WYl50mnkECcIMig+LoIE5dA+Vz87eMA7NR9do
7exegOd3qNdYHwe9kzy28RbubH1UQYiF94EykjhYfwWLTtZ6e4QZ+tYgLFi4jR43H5PEx600rY14
R24ef6LTu9Weun7vAWTkqPLClbkU6LVejlspoxEgAJm9QRIYgx+Jr+NE1gcq1o6DpAUvZMu1vpfJ
XLqfcqcPaF0mdV7vfKXv7puxQnxdQuRy6923ErR0skleojy+eGMufpZZqEqQOSyHokG2P5Sjarl0
oez+ETWuetzd3soro/0hbwoNWyR9lyGj0EGWdCU7twiRxn4O0sqy3K4arOQ/w1f1aONaWhuO+gaF
PHijrPpih9GCrAu5BsBoti2+uJLGM3Lny0bzW8Lu79vtua0cU6BLnFFgU1C8l02ooUmM0ej6glqp
mTlAM5REv1eiUTM2zs3qrNB+oWABBYTc6XIn4bVbxES/4m0qk/Kb4kiWG2kNqIRC6TdumZV7HTg9
UlaQTbBxlxchAV/MDoGDOn8z7bnrMduo+scZCfNTOqfUJzhCXwc1R5d21roN75GVOMtdKjyQjD/M
GrEKf53TXM0wH9Km/E2uMlN2dbPmACS+dWzmIHrpMAPZ2JsrgYGA7sAeIMMHNit+0F8DjhNgXC2l
KGlBYP/iBGa6b3hpnoI5TZ5Cv6yCA/0/oLO3t83aPGHmE4soYRAKF8UHpa3aaNKqkig4VTsEK6JD
qSXFXpsatEOkeevVdDUe3xNNJy4u7Gahcy/Gwxm+oayUKm86rfjHQi0awEQ6SAc3HWWshlDk2OrP
Xm1YhiS6kCsIwh04uMuVlXQ7sgM47G/BHMR3YTo1n5KwzWhejA3g9dvreZ0N0oClCQYKFQg/JqmL
jZNqbQGsXlHfYmVqXqy8Gj7biFNZd1kG5Gs3JKVRnXpFie+UFEauYlbWPeiM93IlyMzI0Dil4LdE
x2YRezTavBnXn/bW8zo9ObM+eoaEZRqhNb+3G+MoT3Zcb01enP2LO1WMSjpm0H6G/7bUUcxxRqUF
patvo92lXhz28XG0G+tzNzWImQbjWP2EwjW6o9zOXl7W8X6EHvtky74B1acyWxddk/HX7U9yveW4
+0jW6B+JmtcSglAk8ETkztDepDyNfvZNlPp7Mxoc9UBCF2SnGqPcbn97zOs9x5i0MZA9BM1Hdnq5
5xDAV5AkMrU3jDCtHzH6nx+rIRn3OHNtWf9dBX7WnKolbXeQnsC3FhtO7eNZ3KD6W48EUrtrgyBP
9/UgbRnwXQUoxhH2s4REMjRAyJdTCuxOxhsiMN7kNC0/AKPQvwd9XrtNoDT/GUaYpG6naVtXwNrH
M4XwDJ1sbPiW15opTWOR8Ive2k5OMJQ0UJAir657RKsb6zx2Dv7Q7/92NPCh4QGZR3x9kaLVbUWr
JqhRj4pK/YMUWHp1TIex3lVFj0LP7cGuvx5dISZGmkBwIm5crmrRgk7IUD54gx+nSmjZgfM7tHUj
m/+7PdDVXcrLEDCMkHpG04yr5nIgYPsAlGbDeIs0OfBBnYmaA85L8peQWHaX26Fq7gcNVs1o2VZ6
uD369eZhdOKi0I3jjltqqlEZLfOwM423MlLGYyOV6akequpU5CjoBQ0AIdcxp+ru9qjXm+di1KUr
Z5pUUZqqEqPKU/8Szk5+X3S6Dg9GNX7H1TQfb4+3tsbsUaoBQGaJOYs1rlslHhSzMGkszukhtdXw
QLk0ciszaJ6UAc2q2Ednu3GiLX7l2kyZKwUQ3JMEJ/fy68Y9AmZjN5tvgWykByvV5QjjZtxiD4XT
NV/CKRi2sGfrQ3JChJwsmJvFtdqPyIhh8m2+VWmin1DX9Q/Ij0J7AMJpgkdOzOrn7eVd20Q0UgFI
k8WDaV+cFWkCEpqg8/LWlqbt9fWoZnfgEjp1FwdqaxyUrCgAXDTYIm7xrtaHZlheTgpKi4v1HZlR
ZUy68Qb7IUSazq8/hwkOboe6Vpp7KeSbB3Ai7NPtGYtQc3GfCiM6UWwwKLpzcMU3+CspTKbJzuM2
zLy+CuSTIY/mCKyw+GXTNmzdNM0MnqyDtTcVhOkzx3zvfv7D+qDQQ/jFXnaJQ+j6VjbHUSq9LgpU
d9Kb1lMipTvw/5Dx6zPtVakn7dHK6nBj5Kv1ZmR6VFTMyBUFBONy4loxGtB8h8qLA4wVtAaD5Wro
i6M2RNG9PpfBQ4RR2salvbLaQkxT1M64UEGuXg5alaUNybGpvRCxNq8uguqD4ce4PvY0vp00Ug6m
FpaHepyqL/rQSne3P/Z16ghCQHRAqdaCoANMejl+mQeGkyda7Zlzp3Zua0nOLxMU9PxJ1hBkO1ok
S4iImobUkLpEeX6SlDYx75PJf68PKiAMAPhUuug6aMpVMb4cE50PkDQeDLWmc4NZc/V5in7EymBs
3IDXn5ocFTsX0f4VEkeLWc9pMVRt4zeemrbGHsOdwk1Mp95HoVTft135kdynfLq91H8i8eXBot37
B5YsygD0AS6XGlc0hxaKXntpHJbOLiCVRhbf6pRDrjnNh1Sv9Blz1NpJ3DmBeA3MpxEFvTCC+aqP
Elz1xETXcEeohcQzSyla7XYsWZ+10JB8JN374SFvm1oGKNUZilti1pnsZD2eLLdHf7/d2SC2rF1Y
JPNL2tTx8+0ZXkVnPiBCPLTqYPHRJFxMECAq8FcraD09xSnX6brxbhzpms1z3Rxku3x/FVwMKPgR
gilC+V985r9CFQAtp8YtsPWQFdW9sqHNyhUg3QWWLD1QGW2rXd9V8UGJkZvfhbaGPVQqB19uT3tl
MzFjMFOi7cHja3ED933jF6Ncdh7gsPATv/QbEufBsYcSf5C7Wj35rbqFjru69YXgNPAVojRC51Dz
Lmc+BjHJ8qh3Xlo5frQrCOigZYxac7tJ1h8GK7OPmpr4gUvp6Xx7vn9oJ4uNTNGHFxf/YauxTHGQ
em2opvapRx0+fB0SOTvZY91ZuyoPqGqWVTPdFcGYJm6bhcOHUXHq72GrhL+luuz7+65ROtiK+N78
h8ru+Cn2/fSuM4riZCq4bGvl57C4kyXVOcWwKY9RB8DevT2F66hL2QrpPtCbItAvSUZ4Tfd1lkap
ZyRT/K2FevehTcsQxVBErg+4L6V7paOFAhM7dKtZU+9vj79yUuAb0T2iMAF83xQZ+l8b12n9pgjk
IvNKWws/V4McfgwlpbrP1NZxoVpbG5WlP7nY4pMB0eNdTmXQhFklFuSvAbs0QTnFVnIPuED9oVGt
5FT0ee9GJvazrlTrxSfHCcKvlWrheeD3kyztckQznhPIwh9T1WpeprkeO3dA82Jfzlb1Rk9i3sN4
cPapYbZ7EKDSM93hpHOLJu2S3YhCwqnW1OwF+f10Z02zidiZxi0XZZX+IUmQM974rH8izHKaNDpZ
UVB2yD8ujuIoOdgolGrmOVZTmK7uT9awL826yN3WaIbvoMKce6dLkGqlI6kFh7pFKOh+NKNcu5vi
EKeRrC+jn81cSmckZfX6DjqgbrhjSeVDQIIwLkH0T3sAmFSBllND86lUEWHcqMz9kalczgRQM9UU
3r3Klf5U5bRdXaRDQvIT1bhgqLGG+CwySjuV2vFpspxi2gsNxY80beLQ7ejK3Gda4H8NjGJ6bgZ9
+KHJtAn3po+b6T7OZvNOlaV0V4XZ79u7eSUAEgZ4vfKq5PZeVmd7mA6ATerSM1NFOk9F1n8EAYOy
ik+yGvpNcioNP/uHzEUsDskLlWeSmMWWHtWEpi4mXR4livR+rDTp1GtR9yieQx9kLZ/fEvDF8Ghl
42EM0mwXTUX87d0zFyEfiRBiCJyjxX5rx0xGwKerPUQpOxeEAa3uwU6/UfEfP2rY4+wRl/DfyToX
YFVqfRaSHRjT8bK+PMuKnvIMrJBj7BHtPgyTP/KNi+k+DNXXcOrmewPdBTfP8Oi+PdvrqMWAxHsE
rgBmQ1W9HNgpDBkGeDF4LO5w3zZacO+PsnQYS/lHVtrNRpC8vuPIicX7EjE7JroM0moQN22IY4zn
IDl8sswYe+vJHveFFWr7QEvj5wbz8+fB6eyNiV7DfgT8m8EB2mAehcDV5UzlmIg1Ru3klVjAP3Rz
lu0tSXd2cZUqr7IvJ3clBtZcF6i2I/JjT/smHNTTKL1bCYY7FnwePCbRqaKst8ipwnGusmJoR88f
J/VXC7ruZGh17DVVZWzMWhUb5zLmwAHmGUClHMQICK/LWSd9JJkpTD3P6Uen2GnRPBPMe/rbu2S2
7NBNy5RYiL9IhK+RUc4/O4rKcBGg/jT3YeGErzVMpWzX+XH1SSupUe4jJCakhyQbsu+GQXcc3XMl
17F/ndoALTTfeL29R8WJW86BoiG1EA6JyA0v52DbU6XzLh891hSK7FQqEh1PUFNHiv/199uDiRBz
ORjUK2I0tCdocKCKLwczgh6ha61TvAzC+E7VpH6vtFYw4Womo4heh8oxr0AitIk6BzuYKOPn2z/g
+kQCY6b88me2mrrcHanwJgY0pHpDIMxtVbP4kGWT7A6lbP6OcPB6d6rLeDZ8I6q/K81M1a+rOaRc
4Umt7R9MK0HhnEEP9JWdOykog70dgqL9h0mSb9JeIHuhGHO5yvDnQYPpreqV3IRH1MTT+6zL2o/G
3JaHnE+7cQ6utxDUDwoAoFRpXnOlXY4HBFpKZ7IDL5jS5NzMTYvnWNApz9PY86q6Pbm1LUTlToBU
4SMDUr0cjPQLrf6k0Twrr5XwVHZOiwEh75raJQb75aFo+8EN9CGuDiDGrc9ZJFlbtJ6rC/yPjDRv
WmBMNFiXcAuaKiWFSs30arVC0EoHHHuckALZGUEhTy5C9ryIjc0X8VWAZ1j4z5BseMLAahK7+6+k
NJMMezCMSvfy2e9cU+mxCIjgwe/jWDI8i3r7o9XgvWhDrT/dXvarg4PoAZRZGHsaDwAeA5dDc6Il
CRkvwwPkF3+Hvxw/OJNvPeulmh+GCEbZP4wnKKl0qETlUr0cz55GexJvR0+P9ZwQao1l7EIuiD7a
fREeaxQzNmZ4/U0BHAh8PzxdCz2uRWpCBa9UfM6qhyH68CrE8j9pQLDvJKWu9mmY9691lptbeevK
qDypAMXRauWlsVRvTrJ5SFESkLwpsl6dMPB3haJ0+8w3UYqrWu1XJrfNlhPT1YElBNM2oRUNmJ+X
qfhRf+0jEFEpzHRV8uy0z36UrcmdpFXla99b1uvt73i9ZcVQoG/J+UA8LBUZ7ETWa+yVJM83I/mx
HMLyqI2hfq41SICDrlNwaPvZJV/0t7BDK1uWEoewBhaFQlCrl7Ms+rJTxigMzhrtzulLpsbSj86R
suqXOsy5uofz7NfH29NdGRO8MUAIMOZ41C0z+6mKaSiodXjW47L4bedT9zCOVvU8KZOMuRpG4++N
9WBU6UwRFei90UVefEp9dLDlLNXwjFlGFqKCS31hLNtvNM1zvCnwxbs9wZWtQ8eYDgZgLMBtyz59
2tZaNgea400lpngkLrwqd1IHkRc3BOLORrRfGw6qxx9ddQr6Sz2u3oSOP2mW7zUIpxyMioKSK6u+
fFLrIa021nJlMNqXPBMEVh9+9GLDlIlZks5FeMAYXYZWadhLL9hgjuMOuYL/bq/jykaB4iUkLZD9
FtCqy81JM7HDDigNz6laJO0Ob4uof2ji3FL39ZzHCRyPBE7NPwwKXobcmL73Ffc8dvIUWqwleTWj
588tQoGdG6HPUu/SFBVv/OChF21kBysRjjPIdqHCALxq+QlLJ2rCzMnCMzIebbjD6kbK77AtlY5z
PFblE1XIpwQ+wkYF5/pjwu0gLRG7VdA0F0mJktURD64sOtu1CtIYoJCxK+qRC0WZ3r9xGIsQg4YC
DwK+6uXHVAslgXFURWe0vNV7I2+1Oxw8uiegZMXGHr3eN2IoAAQygwlS9eVQdYsjrFbW0TnG2f0z
23X61giPVUVtmid1YtDbW2Z1Gf8abxFf5EGoOsp2eC7jYajcwuonBA1VM5ZOdpybG9Hleq8wOxMT
B2BkQi5jkWXUkkKA1phd6fT6tEOmnjoYLis5+kl28XGu7ekxp3P99d2T5N0s3q0wgqGpL74fDhEh
UBkzOkdxH52UtHPOaDMUBzmUNi0+VxaUZzJvArQqqQkYyyBjtqo5hGp07pjWq1NioJT6FsTOuEi3
fAFXx2JDoockWpRL9GzFfsjqYQ7PU6bpH2CSSU9pizTXMDVbb461obCLtkiIuYjoEV3uSwe4GAU1
KTzP4Zhx3BC6RKmnG5pgRwC1wndHMlGIhv0sFAUALCzCJ65bZYdERHyuaRt9NofidYD2JOrhytdo
6LovtzeI2AAX71ZM7f4eTsz+r4RpMovQCII4POfDjI0c3e/sLlOHwfluN2b1yQlKwN3NUBq2m/CD
DrdHXznzF6MvzrwUQat18KM6m33U83JVe9fnyv8s4dEG9lffslhfG+9Pe4gjISQFFk+s3PftQe/m
+Owg7feYOLH0EthWD914Mn7UY2a8mzfF8lJiBxpLA50ttJhg0apFzg0SnfvJ8V/kUc2fCjMody3m
WPez2Xcb+Py1zwkABCfhP10ZY3HeHb3Tqr41yNIoQ2pu00W9/NRNYTUccpzN5pPTVbKFKeA4x0jQ
GVt4orUFpqsg0EvA/jAAudxOvWS1CEIT5uxSHzB8K8kzJqvyMjgC/7Ea0un2Blo7nKYwTEAOQ/Td
FuubplKkhY0fndOy7r+kg+h1anoU35vBjKjpPwwGQYxvSu0T3Pjl5Ebb6ZPRlsNzIflN96lu++pe
Lcqp/Dim2rv96skpaMUDO6buIFBLi6kBAEaEC4rjOUMn0d/R6M3wNhwjw0Uvem7dMajS7zYmgTs1
HPA3trIBJ3VVST6M1PXub0995foy2MlAu0HpEpQWU8/zPO37tOTgKIVpfNICZ2zwnPSdu8FnZ7vA
9MPoRBGo3ILDXVMHWAeohxovAAicVwR5v80iLe3a5Bzn2FTuK7+dXnXTR02xSVAF1In7/FVQqXcb
JCW9fKjyYj+2hvNxArb9BOet2Ej8xGwXQRPGgMCfi+QIxNPlRtDKzBLeXvE5z4xs2uFDivI0Ft7B
8faqr5wmVAGgaui8EnnULjI9VE8GBwWj9Kzq5chTUgZVOc9NGrj2lM2/uqqxnm+PKH75YmY0b/4f
+QIyYVnwUhOud8CU2TkNMv9xmsxoRJFhRnvbV+f/osqRvjS+0mBlb1sb7OWVyYLiIlrysKVdd/Vu
MMM8GWda1Fqfn6tGbtGTN6MKbq+UP0+huRmbV74iTSNBlhblFrpVl1+xl3F773qH1Y2zbjgUlcPm
rfBIbTfixnUPQShCCcl4siKgncv3ehdrRp1Wc3auI1+9w+LUxJp5Vn/xkAkeWj2PToj8tDuIgrqx
E72VXYIixV2sSNPr7e97BfIRkmRUgngGCkFWhC8uJz0oo9zJ8aTAESc35tz6yrE3rYgSsW24RhrS
A+5xyEbMLRmDU5LO+ld057ce98t9Jn4GqhOINQMOgZW6SDuytgwkpckVz6+l5Kh1cvQNbfPwgBZj
446+hVzR1BX2/+TcAfD2/jUgv+I1rCL0icy0erkGpdlP6uj0qpfJCFm6alfayo619u+coq/7nYYL
6kmGRO/fV2lcvLQdXWw3yrTY3t/+KVd9FtYBqBW6lzCCuL2WlL5Rn+QuiRPZK6KAjETPkow3eVVk
AuKVVwHnTurMx0Ay1exrraGS/tBpyqQ8F0kjwQYZ5rnAXEbCV6cN6trfSXHU/USd0aSomJraOOyw
BPaHnTLOGu4kmRlWe7qyOc+P21NZHl8xE55t4jXMZufGulzUvpjUocLU0StiYzrW9QzspFUiO30Y
9Niu0KdqI3vrRl5eS38G5WzA2UbSnI95OWjk910Qxpniceqc8Isx1eN46LmeM9A9TgE2Mo7ocrkV
uo9benPL1IOxTT4d3Ui6HOzixRYusHehtKGqHrodSnCyB2n8XVHSylAOyaLD7dVdO7e8HnH9BgRP
vWH5uEJzd6CwMmhe3MzF51DWs73sl11OD78a+Gd40FnnL0o/6SEQwWF+TNXafGe7WUyZdgiPLl4m
EMnF5/jrsQCLY6woLmle4k+z8yArqKrDmXuE/Fkrh9FwGuT0Nav4UDnWlgvXyv7iQ/PaY73RpVpW
IsAv4XYxj7rXZbHyZDRjXO9AOEtfJycytZ1vmeXG4VwdkQcfsHFefVeF+jxVKxJWTQdVYNQOiM8Y
45gm9PXzMM3xN4r3lXO6/ZlXwiJtdZNZ8iyiELI4RHUi0aiLfN3rhyGYjk1Q4pXX2q2iu76mSR/a
2UmVfT/q/jkd5q1e99roWH7YCohI6tpLZJAZ1lWh01v2nGzowzs7Rc/7XhmtHphP0fu/zAoTzH1Y
t1aBvcuIDsPt2YuX9N/Jh9heZNZgtYmIwkv1cntpfhFnjRoqXtel6fjVqrX0s64W+k4v2zS488cu
+i4hf9x9xCRteGkcrJjubv+ElYDCyIKlwN1EsVQs0V87PA3tosSRkauhrltMACv9k9VU1kd59JXw
MNUSnTCtxB95Y+qr41IVAghG6xYkx+W4HUqRE/bFmoeDtP/FBrzjBr0Bokft/WgftGP1Ixjqpn5/
0BbACq5CKjfAlhYxDP31nhKGrnnTVMZS7updl5wURQLBItG4Vz8nquS3G7Fs7VwJKDsMPFC+V61y
OcP3ukZQ0ZtRy3xW4zQ/AJlvjkrEhAe12aJhrG1rAanGPJWM4+qSiBvc2+uOta192Xrt2twJP+Zq
rbZugtlzT0/TGIb7DmLYbqj6YiNmrs0W3JUsnnICoLk40nxzSS77VvdiLQFz6qRT3+/NfBj7g6VK
ODFOfqT8S7AUoGZRtBVVq0WGY9VNhwhkrnkSPbja7ZVpxFq7ibp41yqN/sku4k1Cu9gry9PLVuH5
gG0CKkSLx4rsgAQVXU9PhYFX7+oBIOyd0ox1ulOCqW02TurquoLX5n1Mt4+IdXliqqG11NGoda8y
gvlFTaWOMyvF35shaLpDahnhVq1hLTzxDKfkznOBvbQIT4GPsodiNqaXK4b/qJZdke2LsXiq6vos
lXF6VJQ+salXz6qb+X65MeGVEIGHIo64xEZKV0tsMd1pEPlWYXqY14/mUep9M8BuQB+8Gj2y+mRK
tZzs9Sya3qupQly2BAtZgdkDBmLJhjDx91XM1DK9QSq0wyxhtJVlhemcHDUzf/M7TOmdb8H/H5Gm
CiwIXr5LXr6R2ewe9Lk8G+0zXI6UsEZ605xPo+xX57l9L9/jz3jkjwh/KQp6IotXUVw2caFnsuUV
JjrnfabA6pNGyp2hY8woHY16c0dz5R9yZorXlFXQDBdt8sWOUmxq/21pW141aHJ0qAwt6V2lcn5L
cdCpbmkO2sYmWtnD4AUFdAZ9YhNA3eWpmbRZZhdFltdJQ9B1u3SMw59lF2fhXu6RVEXvbmqko6PP
BdIEtaXy6MgR6L59y66ECuIe9A5qSVQqlyX10R4h/US66bWTqvUnuWmR3chIbD+2Gb3SjdFWIgUM
TQBgoB/QgFtq9IbDlBhFmljenMaf53YwXdy8wto1Yv9L103Klofr2uwwahOqrQB5rmootYorYJpX
lmcTcWPXUur2MUMrK9rpQbvVxVqLCgR6xFKRS+WIih/zV8JCfXDqAkrdXpNI82uYIaTuAnuL+mMQ
z+MJfGhzKAN/2CpsL4sn4sSgwiAQbzTMadVfjqupY9qZum94QVLrvitRKdLd3O7Hf/h4wADQB+DZ
ITTOL8eBm+kMeqYbXpJmgX7v4z8xYeoUOP6zFKXx/RSX7cYZuSrX/JmbiW48zUjeHNpiTLPUUXiT
bMPrg8of9sYUZC3v18SyDmYo2eUOZcjI3GtVmj44WTx9S5xMUd2+DtvqQ5lIzrSRQ6xkMOTjPDI5
ttQrlolxkCBQqbWB4aEJobxkSt0/Sn4ud6eydGbr0MlznGExkMJQsNUs3kKDrm1oVJDpOMNQ4D20
CFNNJClJUxe6p2idQBhPXWq5hp+XBtpO6KdsJKVrw4GzFbhTwEr8XXxyDG44lp3mpYWttydNq8bq
iJmc5TzpWaWqp9vBaG1xhfImBGhudWLS5XBxURlWqnWGhyRvkLt9MZ76epZ/5uipvxpOJ3+qfCl+
tipn/n175LXABLQFkhTUdgQwFilMaxd55ku15UldTO1txjSGExd/B1IdAR7KmndS3RDuo1bNLqKM
T7nEWjwygqLKYQ2ELKzmJ1/zIO6TR2VCw2o3d0GDz4vVdOTjM6Xm906UkdlAhAuqx1x3l0tcFdrE
104NL3OwI44TM0bpNgBu90UdeFSeAN4U5kYKcb2LeLhzyxCfKKtdKVBYZTeZZQ4qopmj4VhEVWRi
FGwbR0uNW2ljgtfRENAmuoE6s+OuWaImqywwmibJTS9Vy/rOUOm78Vfp1f3thVybFPUVbm7ckBhp
cRK1MRP0vtT0spAscY+MWxS/1g7qSGWHVfHGyVgpOnHeRemMSE9Lf5mf2IPddr0BzswsMGx8RFwD
Vyu/KAxnN2Jnd2cUkqI+OFVqFPe2RS3SjaesffPjtvNuT/z6qPAsBpCOswQCNSAZFjtIbfDuCoLo
nBty8ilo2ig+JCWE673ddcUOSzoEBm8PeR0XxEtcfE4kP0GHLk5LNIEUw2s1OKu+oXydQqP1dyQY
5te6hZxJRTH+TAZevFAF1N7/mQl8XHv0fFSIB4vzolWNmaa6KXkjCMBHXUIIOUss6aUFonC8Pcu1
haXsQmuamADpV6zCX/lDmjTpnI9JcC6UoXaHYgg+O7E/7bs5faFIbny9Pdx1uqKaoovIHUYJT16W
3nlkyFk/JZKX5iHM6lnpxumQ8cGjg45myRi49QQ8JrDGrXggPtfl8xStKNJN8k42MxoAlxNtugB7
EtMPz51fTuZdgkifdWyx6P6HBeWJRKGUcHvti9BrJTdKaERnBYb6EbPc0Z0VOAepPVPjiAyJ+uzt
NV37hGRI9GtoMfGIWKRiNTmfE49adG5h3wx3ET3L/OhMtRGegOBa9T1vter59phr31EQjkAyoTFD
WfpyNbPEV3Jfn8Kz2mrWh2GWx10m+fLOKFrn2eyM+tDo2ZYewEr0MwXmDSUlQQJankhpBput4r5+
xnLOGnE+K4p7FXn05waszEZEXx2LFwN9OyGks2xQxZiGSRQ6QJ+mQ/VZTuRy5w9Z4+yLDgfDjT2z
tjc5E9yRbE/Qp4svmFtKkFpOGJ0Ttc1+yEpSBEfcO6otQ4u1SaHiAKaGRiso3kUUbULY11qSOR6O
jP1dUhSWv9PaNtDujWlutkQ610bjZSLTLuBRjaDB5R5BtrGbglaxPcccjZdhjqrfeTkZ807JyTw2
QubaEoIURiCImeH7pV4OVqoz4jjoX3t/BGenBF7vXeqj2Hy4vfHXbgXR8BEQELbHMjkV1Ac76VLf
oyhvZCcnsKInoqr9NCujTYctsvMebEZaRz/wEpTrjeHFF1pGMbRHBERZuD0tj4AsM8t+riQvwTci
cyWt6Q+lWhWPRdNDsByd6k5v5egIJTtpDlne5K+357928KnI0EEGn0ZcFh/9r/tCCcKk9GMCeNiV
/pMPJ+Qp0YP4Q27MKbaXJk2LOtM2DuNaIkLdTfQloHGhwiR+1V+j6rkCRdrn61JJrJOnoqh9t4Fx
qx3ThuonDn1+Fthu3M+q+kg7J/voG+grnHN5bn7dXoA/4XT5Cag6CoAjD1IS2svfElCt6kun8L0s
TYlCNct9gvxZ+rs+VdoHuXeCY6AkLVzoyThKoBSz3ahNChrWFPkxDq2SfWXkW/D1K5yMuG5kMDpA
9EAn4Vdz+bvoEqVqNA+mV1hRLr9II4AvOkh11x+MNLC+mV0Xpzu5w0yegnATjpDbYfa7caJNXzU1
ytMdTuvWlsLfyoGBQ0VeRJeBc7PkxUZW4fiaEfheIZdx5eIf3Dm7SU8oiAMkhp5RWWP8TUaTqX1Q
qzpJ729/r5XbEQtYfKEh5QopzEVgGOcpsRv0Mc7T2OBgHznd3sRIZ6fHZLEIGk9bgKWVI0rRnboI
ptfUwZeQP6tRWlmlTul1IHuyn3pe9me1GPxTNVWy8xRPbZx9gdJgmJ+VWB2cXTUHW4F+5ZQSG6iW
CASpEDq83As53a3en2fJi+LZD/dV7sikrBX4yv+GBFTejrdK5btUNurycHu9V4cGXAFLBKUkNCwv
h+6bZmj6Bl7DpBXNcEo1GsS4rmtz/X+kndeO3EbYpq+IAHM4ZacZjdJIlobSCSHZEnMxFePV70Pt
7r/THKIJzQKGDciGq4uVvvCGRztJxl/DbKYEC2lj7rUPt24Jrub/N/TyRjy7JXgbUr2XxLLp2Pcn
t4vSQ4W03xntE8W7c6zM+V3DW3jfmqK5qELG6Wm2m7/VrlnOIbQg0Bx/6hfrcmMeFuCfM0N50qeF
F1xNpvHYVloaYSabZ5fbX3vrdDEOSS56vou47vWULTwz6iYa4qCHEKl+UnWhKz4qG1N47M0sekAz
yc1+QY8dLqISrb4z/NbhIhSjI4J9CCi9VUDhzFaVl00dBWEj07NXFemHWYiagphoPqcAt+ydZ36Z
z+ryXZCXfNsFMAPP5Hq+cw3zqUR/KUDZMrwbDC88IhWKPo4t2sPtT7s9FOikRbIYD7vVxaFYOeZN
sxVhcz5kXxt9Cdx1b7R9TfbOHqNrazDIgDQCyCqBza7WcZojHva0Cp8GVcdk2M6MeDoPShvNJ8dC
YfF8e25b6wY5blHRpTLCc379GdtMb6ISQeanSADVOAJ60sdDqcxj6vee0n+niIn8yivGXKJpoJME
8WsAh97KMSqX1M+qCzJNR8+OGZJXH6cYbbgonMqdvblxDyOeCNtxQZhDTVt9UhOReFWB4/HktEV8
YOj5DXzH8r6bq7t26r1/cEB3znh2ox3slvB5/36rIvQMwuyP/SHci+tvjKe6FrpOGwVSm9K7tpvk
QxcXGtX5OtyDtG1cAxTQEJhdom3EMVfHAhUSR+J3qfDmlI1470SK85+ty8h8DBH2RQHQ9Yr8JJza
6Y91W/01rp47D8kjyvMQaSmbr/UZwgiDOhj9rG2lDZe8cQz0XWJaSNUouzcaM97rcG8cmGW2sK4W
s1HCseuvG+mFqeVJCHjTSo3vuTvMH+d4Nn8Irp7/bm/czaHoZ3PB4dFEKfF6KNuJOmyYmzTo0AQL
D8TgsHbo5AyVP6p5vVO33FpKiqREljwfoPiX9/XZI2bqYzrKBkJGPndG86msrEL9aKd2NXxp5sTx
DrPX98W/oaa1l8aKPHMns9+4GigQEyot9wObdzV+1YZhGOVuGlSROUV+TP/ztzkV5j+O0Vr9ubDH
eK8NuvmB6euBOAJSBzVjNeXlttfwvwpMYU8jPDoK8rzcfT5/CNNR21Fq2BoNzB8dswXhww66Hi2U
Y2Mg25iBMR7BCR7GOpqdD9hUF/rPZBjMnTLi9nC0W2HOQsBeWySHuheWqOWlgSGLbH6c6rkJH5LS
s/5zZfy31oLLOeS6+Z/Blh/zbPPkXVHFg+qkQWmCovYHbkBxlG0539VOGe+F9ltTo0NP2q1S0+Pd
uh7NShMcxhWIiKLKQvlpTPPUpZUAje0R8apwT/l962TQlFPpWoMC5L67Hq6QdalMzZQEgPL6wrcq
Qndd2FqJlFRkp5docL3S8PWib/9T83aQrzgZuBhYzHjxBF0rBVbolJRR5aAD0TbOj9aZnAuCq9mp
VFrjkZRL2bvVN78vvSFqXVTZUCi4nrA07S6h3pUFg9ao89HLlML29Tjuh0Oh1s4emHZzOPxjKHUD
wofDcz1cX8W9rGhdB3ZsDJApGm3ODq3qFAfpDs1OS3M506tADrMAkjJ6fFyr9ipbnULZCpmneeB1
g1s/qFMyGw/D0CY7UdzGdcYWRWxxQV8B1l1NipZU1DeYiQZhMeLQqyWmlY5+MjTT2aqVeX5TIqGY
nW6/GJuD0q2gGouOBuX16y85GDHqZwtlpRtDQVliNGPPV7pxaI+yzAz7rM2N2COlbCwfVzZBMVf3
knyuBo0WMXi9VrNAsZq4xEADmUccyuo6rJKjFQs0k27PcuM80v53wJHg+I1a9era1mTUplPSZ8Fc
lOKTOdPNOIzJbHcHq+Yaeucpma1d4nDgjIxynvZwHZvjY4FGbIfuFqjR6688jzbKM2GVB1QWivps
VXI6oRlaGO9yrPfqQzzqiID5URWq7qFRit79evsDbH1xHVv5JdFjtdeSOx4QSZlgHBnUUW29TTQh
vhC4hyG2WvLH7aG2jgs45KVuS5pA/e96roopuZC6WQQijLTxWExoC51ahxDk9jibUwL3QF/pj5D0
KqErG5v0QzoiiGLX+tl1jevbbSeOZSpgl71iLArsoEeo0NBiu55TkUsbqqtXBL2RR4zgjAFcSSxR
aHHsQdg254VQJm0n2sIv1CtwIxi6Tph5UGdWpt1n2dBesLrU7YvWxHv+xcu7t77beIcRmyMkpt+0
3pizFkPiqYog61MbXB76GK4a5R+yQZigqsbxV4M66v0rvubiNbloWCLpvrpQGyebyy634RhlLb6h
Mu/+m6ymRxlQKhhr3h5s64Ijh6PfzR3O+796+YvRHHNNZecD3s2dSwNXZvITcCnioM56BKEWdMqe
yPjWGhoLwZykCiDpGgDp0TJE/AkWlYurTeKjS4bpC8iChypyrJ0ofHMsHt3F3xzM7pomRaHG1sM5
LAIPbLA42ABmT6U1YGWnGfHfspKJ2uiwgzRiani/uqv94tJvrapoEEHRKnb3NsmN/rse5019cGu1
+zTUnXr6+/V7PuIy/WdxYmI6iWvntggMwM94kfY1rpVpjLok6hKx+4Z0cU/vZGvLgMcAzIkkMBNd
7c+0ln075LIMbDWODm3sje9DBbspADfCvp+0VHx+xRxJKIgvYI+C6ryeI3CaudK8ogxiJy4u4Cxh
t5cVQv+TWbzlydgDuWxumWfjra6zwYqK3IxEGXROJMLDMDdNtsSn4keuVe4Oz3vrPaC6SmUK/9Wl
I3I9uall4SIwWYGjFk1xbOxRrw5t6davCJ94t6ki41+zsNivx6nGzusiigpBA7ASmGr8sTGS8E1J
g+itnLwdSY6tWYFiBDr5Rx5rnSvNEmqKJvoyMDDF1k+5FPGPGoGqvVBpay+SzRO4cNyY22pWg6WA
+TJSZuVaWXHucav0S7HIA44wMquj7bR7mdnekKsFQw0ZhS+urCB1muixKOvwczq33Z3Wj59E3Riv
uL8ISf5E1/DFjFWuRHzpIeJuClQkUHc5OqljnO2waOrPVqNnezTGzXVb6K3U+4EDrPvKsSLqLIoH
tn5oOR9TpUsaP6sra+eJ2wr4FvghkFp6yi/a5FAmsrCdLBF0IDjCB9hfanfJKxt0IBH+W2khv31o
wrhU34m52mtCbq3g89FXt7TqtEu44hIazYb6GGHe2mKqpJW4+zreqB49iEM7EdLWd10+KKAA9PFe
UN9FY+f40moCn5kiHS66og31WfSq86pxyJDA5gGSXku11bKg3EwQHxSaUKp/PQgp1UePMskeTm7z
Gy4wS6BrlILXml6EeAt0tuPg1UmhXOKieWOO5TnPhfM+LstQvOKdW9RpeQIg17rr66up5lAh8iwD
cwz72s+HsDxOEQJ7TS07+xBbCP3ffnW2Yj86b8SY4LcAyCxf4NnL2kgxwNLNqgB7e/ekjMN0lysA
O7NWxJfZaconrwqVnUE3D8azQVfhmKiNDKV1pQzQ92veuOXcotitG79RajUuJODtIxB/hJF1nttX
TBdpQQRp4Vch+XE93TKyqyjO2zIIaSWOqIeHrl8NbuanBBZHlWu8OyC5svcsbR4Mut3kKcj+v/Ay
rrKhoqcZceG4lPQvqLQ57mluzT3b+M3VfDbOajW9WSVzT22ClqE+2XWf/Au5R3P9yaR9ekravH6X
RVL+pcDXEg+isQGkH6b+SxGVxJy6Sp2X/GEulPGSjp1Qz7UxVsbbRIVdvXOtbgUu6FVTR+dN5F5d
BYNkDW03YjURmBZ0PxzKsi57p3ZWZaPGQ19vTyl7a/FoTcPlBbCmggm43jPSROnfi6UI3LyhoAUw
mICwbjx7zw9p67bhMeJzUqWwXpx+W0PMYUxJ+pysTH7KUo/mu9LmJJ4rt2pRfLeM7u72edgckqY7
fEq0cdF7uJ7brE+GOnmyCMq2KuIPnlUZxe++1GT7JpK9i82qlRjNzmO/BUmhS/nH7496CEnZ9agp
SseOmqB+lzZzZP1o51gvz0RThfZLM/tyPiI0luuXrmfbfciHXHPSA6wUw8rpRg1x5zvl6DSXpm7j
5C18ku7L7a+ytcMW8ZalE0d+ui7CtdKO0CoJ2WEVXD0xeXPvT2k+3UMe+Fsf9+Xw/JEeAotLL2oN
fShGpXe7acpJvoee4mxuCPfRdavwrQn2FBtAd3Yo9r/iHqRrQ2OTI0SVZrUC5NxSJIaSB11ZTs1R
jeNq+KxLMw19lTr5wcvS7647F/ZOkrN1lvCDQnGNzBiW+mq/xZKSbY0eTdDDcPW+Ah2TSnLQ1LEZ
d0ba2tkuZ3Zp84HSXQO/xNhIJa2mImjdrgyPehJOv7UkVx9kForvVqtNl9ubZmtq4CHZN3CoALau
pubkkM3llHCUlEKOj7Gcm/yCG7TY86rc2p1LJ2ihGlL6XotK82JbcyZIv2WWGwiNak3S3bnq1LXn
Np6Gva2y+SEhP3NBEJdDNrw+rEXVw/G38zIQchwvCXiuB3e2Qa8lMnGcQxqPY/iaTwnhY+lEU0Bb
S0k1GcAjVVdEoKUu9x4mR/QqzC4vf91ess2pAfVawkhqQ8bqZkf9aRS5JOW2FZnQnOliKJNJYybD
QZdjbB9TAatl5+gtmdO62kbhG20MypaABFf7pMiMMpsGgyDZAXRnqanAtcSe26Mzu1N26GmYoYgV
hndFmlUfqQ1WP2/PeitIQEPaxKwKHh5+R9cLChSZN4V6fqAmGZpjoVS16pylMvpepxVwHBUhvfQI
6dL+envgrc+9AG8WFSqIjWv0TTqlPM6UHAK3VNQTKYJu+nYvPahprdV+wdx7nHdCk825onUMXwmB
V0TtrueqVpXRO1IpAimcIT1nnnS8N4pSdc0PJZ3j5oA6BLBsv8D25TWhNfx9yApgnejnrO7YOq+s
QSvJUmajq79FVlo4Dx7IAtAjbi6+jW7cGn5vgLTa6VVtXRAeKRgMxIUIs652qvbU2pPSUudHKbQ/
lXHWjg+uzcX3yZuxitkrjG8QEOloYHRBgsRFy6m9/spVCxXHzVKq/c2gfbXG+N4cdGr9ajdGb2On
yb43aR+/SVWn+apnInoLLLn4rHWT9Xh7h71c7j96per/7stDPLr+Ifh3l84MqCxA8K4+54biPLgS
HRS/btKw8bHEMBEZRAvu4+1xX+5sxv1TueO5MV9oa2MlYSU9NhOB4fTVRc/NMD1xcC15yPGAWpa6
ynai4I2PvoxJJoMMBhCztXSi40ipWp2TBOHSqlIVbfqFQ9KcvClqAKSncLRHeVEGOyYZUAr3EOM1
Q19NEdnRA12zAxvY/jnwT5GMWErDxmoPJNQDBOJySeCkhK260pTyXwFN0a+y1j45SZK/w6w4h1/s
qFOQ2AN/iGhbeiQ1wSR855Ld/DncsGAmOAALFuZ6J6gzcRXM9JTqh8zwkHPm/E6nbDx8mdxeNj41
+dSw/Z5YFI2J0qmygxCZUr9XbDfpEI3prWrv4X4ZIcCzIWoDB0hh8IViHJh/2SB8jDLr6No1SVml
FWe6aOke2GhzIBueJlhHQpI1X73RG9uq0zoOasOr7xKqGOnJKa2kutze9jvjrIUWykkF0QTEPqhj
ReawsbJkOOdOjoTG7YG2ztdCjUSKDvAol8z1arqNqsKFHJOgzVBu96m5qerFnBVnONe2lYv3Wa7u
auu8rFKwlYlSOdgkSNgCXg9aay4hSIQWalQOZfwwp8b409Py6P1YijG/YDgUU6If5v4iptrOXrOD
mTHcIdBiPJurHawnVqcZNVLWsu+wuTewo+tjSNXnMQKD4edtbJjvoxI1r1NK3dj0tbEf8ClzQ1f7
JSpV/q22NkUi8Po8ZUsPlL9WiyBNFbs7D03NdLDE11ydG3owsDtOdsHhvr3gWzsLCD7VBMpdHJrV
t48BILfanGaBHGQ4vpstlGjv6VCM3l5FaHsk1HVBvoO4WOei3Nthhvw6s4pMezpiN1/I37lUqr3+
zstXGabDErcioW+R662mlOYoBTlKBhxHz9FnistvSi//nebJ2bv8tqZkUEMgruUgvGCf5KFCJ7Cz
soCfMeSo5y+ahA4dir8naDMlpEDoteDTgRfM9QlRjV7VgTKkgZStete7uTtdCsLYoxwa842VW/oD
iIduz8zrZQR9Pax+PWxhA9kWDrdBEsfO9Mkrhzz50egW4hWVE1fJ+8yN+9DXB7XuLr0iow+IaIT2
zp20FWsgMQM9E4gDKh3LKjyrnKa0k62uitMAbS/e1ChC7kGgEvYPyKim9efOChXM3Np5z/h2ayOR
rNB+5QySS69f2m6IS6vW0yAB2f0A/JGYRnfQ4zpYI5j78+2TuDna0k5biiFL7H49TS+ebCsdxjTo
4Q+d6mn0PntJNVFMHJPPt4faWlfaB5iTMCneydW64upYm1aFlPhoxyEIaB37DF8nQE5h+kSWfmgd
A9hslWV54kMUcg6qFpvup9u/YmvC+EFQhke6iLh29Xkbrevm3hRx4IZWBD5gTLTqsSySwfGNvoQ9
enu4racNexLkQlCHJ0VZfV8diq/EQANZf0pOv3pL/Tp0qMOnibS/AINOd4bbnN2z4Va7NqrNScMT
Dp6obWTNaayB6D5W8wzQg4Q32XvFtg4JrUnif5raC5/qevcUrXT1Rith5Hdmmb8tdBVPRcp32Dte
MBVWvjthPVgnvIvtPf2pzZkS/cF7IylRzdU68gxOI4we8OyWPXzq8SqCzaVU+dEVqvuK+B+UJ2RO
GsFUwFeLKKcBAGvDWHGtDQc30qwHmB+qXwxpfIyd0fnrdjogj4U9vaAfURdYXbxoTE3CzpQomE1T
jMe4QGDmqKCKsRPVb33DRTgcfDUhBJv0evmcQVIXR+0jaGWdfEibplgKMUqGiLfU9U7fmdbWWeA6
XdiAiFtxC1wP5xV9EXY1OcRIJ2zyx9m0figTGl6uO6Rf59HYvcQ3JwjnAroDT7KzrkcaGZUDbP8W
ZeyoP+d97FUHJSvlb8o0oTzePuqbg8FuW/p7PJjrslYVxlHpAMoPYt1oipM9qeXk64mSS78cxZ6K
89bHhM8HqnOp81LNvv6YDSpnXZmYqL9b5XAUC1fGsaPsZC/qyTMJ+K/bs9sbb3WzaJBXprQju3HQ
bflgzfK31YTZo6jRqtbQ59z5mNvDLVRN6naLXuH19LpRU2bFwOYizhz7PwBy76zJ1pKD6OwJUwar
f8XFSQ6wAP8oI6GXcD1ebeM8pNFwCHpbaNOhQuTinzaToXch7jZ2kvut1IMNCU8OZBy1q9Xa6aXX
DgM1hSDXavWkU5W7q4CpP9ix6im+a7TlPfJvnj/XuvLj75cRqvYCy+fuRFLkep7l4OUqBtdZMEnj
W66Maurb2Gg+mNqov5ORmj/dHm/rhaAaidQFvRaCyFVYnGVFawllhN7g2PUvfpYUx6LM0Ni0S+OO
KA/ZvrDR59PtYbfOItmFBjoV41EwJdfTbJ2CZrjTAbDsRv1+HCgVHRpbST6ItFKKnb26OdjShODS
Bhi/vkbRn03aSI1zAHN9G8Bh5UBaTt+dGsfEaf4VM8N3ddG1pE26lsTP1UTIFL/SIIugGrTSKx5d
Jael01rxa553j6SGjAZ0PGXO669YjFEx942WBaPS1fOd42bzD7uKxcek0i1fTpkz+3of6XvU2c1N
A2l5cbSD1bgWGJvdBP9F1yaXgtAPI094B0+po0fa+ejdLtoQvl1Me6qLW1cOm+V/Rl0FMyjPOilp
F0lpWjffzNJ137PB5sucGDjoFmSxzs4u3Zwnkh68TRAteTSuv69W5E1sSzUPBALoLsIsXvOfiGXy
rZ8zz59ibTiLAfkN//YW2rh+aPRQx8NxZjF6X/bzs9SmF4LaZZ1kgV2Pn5D8qo69m9UIw/S9Vpwg
K8dPmVZaHa4Aeb4np7acvOv+yNJlIhBeHMqQalmyhGeDT/o0JKloM/zY6vi+JguQb0rFyfda3xvf
dmmCQAKmA4RK9+qisxsSEIZhkopdnPDUDE8DuKXaH4Zefh08kAwis4Zvtz/txlUAYgExoeW+Y11X
947bjQKOBYwnwrqx9ONchtM7JVmkBsxSVvHf11EYDqjNopdkAPG5/phjmVn4ElZs2QbSvqel1lMM
dmqPWbVxMrCcgiNLsZX4Ya0h0GtzO/ZFnQdhOVLi1cq0cc5ynHwnRXTHj+pYD3euuc3lW7ocC8sR
Q4bVNlEixbCaBPpIMiAf+QkMD3pQCiNNp2hAEfG7W0dqj3QmJkk7UfHW0KCsOZMLJfmFJ4XbZ7OL
+HMeGE5UH0ZZR5/B59enrpqzuyJOtCOCOMnP2xtn61g8H3S1XQHPApjvIZAiB+UuHJ24qo9ZEvV3
rxjHBKi7MFReho1Af+dhMgxAKB7+vR+yrNb7RztO2503cXM+C8EJ7BCxxlr+w/UaBw6um4MVnAz1
OLTqHH0qgYF6OxtlcyDYqcBNkPWAfbM6AnFuy7oTRZDgwXnJhDVGJ2QSnT3Vyc1dsZTC0BCC1LyG
JeW5FWItFIsA6eHoS4GluHZa6li5r6Wto7/hqW41jKepnu5c11unb9Fh+r8jL//+2Y3JHdb3Kq9u
AKpD/aA5EJt96I+a6k+icH+2Mp0PtzfJ1lx5HwwqQoCfYWpdj6io6HRwR8On6BBfDNUkfiexI3tU
4yk6FXmZHO1OQafx9qhbdyc1L2SPqdVST1itZFKbczW0QgRhlnqRn4E5+2nJqCLjcNN/b4+19U2f
j7W6OL1oAICBUVJQgPpiLMVOxMnq3eqz1urmt1oMuLr+/w25bORny5iNdUkYlbCBEkN+9RRZV35b
lxYi0pHz2Bdt/ekVAxJUYMxJqGitC4kxnA29wvEkoIBqXrLOsuQ7N8X6GGcf1yqOs5Pae3TxzZ1D
ZwraNK0cjIyuJ2mJtAbUQXSqzPEPZSinA+xD6KhuZrn/iKwckvswCZ29Kv/m1vmfYc11tijVpoh7
p82DnpKtdrDcIvR8fGvKDMLfaCavuHOA7/6fWfKP61mGXp4BsSC7qJK5rcF4Y2l5IlhWdlZwa1o8
f3+wDdAQ1tpOsUz7aU7AHFUgRs6ZnKx7IsPoTT8UyT+3N8vWwi2u49RK6Ei9EJjjOayiLFaLANTG
+G8Wm+0bYejwmnM3uthufdfj5LMzva1DCIoc2sjiIEM34/oz2gXWYVbMQwtcJnMOVuFV9wKw9sPQ
5ZE4S4gIO1n+hibPEiUh/QopXUcoZpWOTpldSjTceZagu/9w8vHS9P290pfOYWr14hBNFTL2njeN
0m/QVpZnaxDdHo53c12B1C4eF6ixrQHusycbqzAQNVAimn++aubdQwSAxT2ADKz2EEmbS0tNY5E3
13m4ll/z7OKxUsXRo4lORmgb8n4uusryR3vWP9nFrB6qvHafkIYzd27YrXcZnBzPHgwyprm67swM
lvaExhaRcKweOjn17bFNtHg83t64W9+SQIYImPINjZrV7HJMh+rIgPZrKjqSJiMuROcxm2vN94o6
3IG2bg8GHuNPgxSU3vWn7MuhE7E3pYEtEfdA+lZ5owI6/wKwuDvdntfW4YD0Sp5GIoEn3Or7SWOy
BRUwVo3QPEVmg7+NcT19bIcMoJ5n9fXOim3tEyI2PKRJaxf/levJ1UWpFo6IoYnLxsj8uByHn0CN
sFrtkASQR4X+bHOR86ztBaVbn5XjgIIfqQwogNWpdNuw5gWmzpAAU5OHKam000xBbDiyBM5OBPxH
E3GdgdI7JV2HkLSgqK7nyYsYiimTeWAlONhUphn/Q+1YnkunNi5KKpQjl0BnHqg0Dp+xoLH7QxLb
7se2RhnAm/lfH9wJxqKPCdT8FVCJfX976bfQLRrRHg15qKU83qv3ZWrdMu9CfuE0u8PbIbSdu0Jp
5l9Z2iS/tUzLPiiAxR97VFUrP+402R0q8j79HHvDzm/ZOsakz/+b6E26vvpYchhUrTQB2uRlW+Dt
FqtRcigHtY133tTNPfBsoNUeSFJ9bLOqJJUt1Pb7jKlRddRBXmn3XdkijXb7Ey//t/UeoIG+gOJ5
8sD0Xu8BtbVyiQ0cVQhYFOVh1ltFgV0ATuTQjahALRW9d/WYJu9V9DQOtwffONpE12BfFzXXxbHg
enAxKupQ5rn7hL2V4if6NA3n3ki12e/0ZvjmFLa+V9vamC8tXqRYgCfg2OKu4jK6SJ3X4O3xpIBg
i47RkFu4/oZmPMGPiYwcidA+1b4OrTZYcEjaMP9ye87LAKsPvlh5oQCINR0FkuWbPHuEvKqMk8ZG
6zXDNPAbNk+Wn9rCxTGhbcansl5MU1PDEb4q4rk+y3S08j3+2tZvIMdeqBBwvmBTX/+GBjCZUNTZ
eYpMjMhPcGeit8Jx6WSkSSk/oAs7Jv/Ozahlh6WnpH2w25k/uf0hNm5Zlh53FZhC6BmtQVWYBMVR
htPUkyYpuByTkMJxeWirpP6ewLyrzpWHevtpTK1kjxe5dfMhHUfcs2Aa6HOs3hSjoWTVJHr45I26
XV6ow6XZQbX66aMweaR7ZSoyX+tZwYMrx7m7x3lLsy4zxtjNYr9iKJeo5lGKfNPLnAuPiHvRcvUV
TWyia5D2CwLCQrZytU4Z4tgtBjVPUWHnbzJkXEvfpGn/u0N3agdMu7UcjAA9brlpkVC9HivLFSVS
iyJ8MnqW4GiZs8WRqAftQelFVKd+3Q6xeUDnz0t2ht7ajkDEl4WAioIA8vXQc6SMCxDLe3LqPreP
nQwxp8zRLvZNoebNh7axyt85QcZ34FL5pzFXtPTu9mbcuhaI0UxkWhYV33UjKldLEC116D1FfYan
iVCms1TLWPkSZnoOKz3OL6Homx9TOGR79NmtW5CwhvolaFIqtatbUI9E1+S6hnTxkKJEg7JQLQ4p
SL/iHM1ZcikohIvXzNfk0uXSR6ptbaUym1nS9lgl4xg5NsmbqsfJMM1KHQlYUroTDkhsdDkLQNzG
HPffbn/tjScOMhCuKdQ4YAqu9xrClUKLtR5eVKHo09H2khyxP92tjfSuN2WzR/LeynYYipbUYrHL
7l5+0LNLNzTTWU7G4D0p0ex9NBA4Mn2rFfW7qFFlecTFoJAnz4qM7hCN+twcI0Xp1GPf8Ypcbs/9
D9Bl9QAAaiDDpDm+XHyrB2Do2c21ooQUqFut9dXade7jynPaoM51+aavy+lzKqf5IKakvqvdUU/v
XEWgkFDUVsgyiVI9KW6o7pTQt4It4ixUkVQyQzhLqxvAdIRU+gqBVNTrkq9RM/fvMtYJg7pEt9Nj
3/bF+3JG8OZoiLw1jzNqeR/zuM+NS5IvS3f7Q20ciyXsw+CM55Ii1CoKD2kT2cNUYUkQ0qggFbVS
89ecJ7MvqIXB5XJMOpq3x9wI8pbheI0AgL6UMktGs8m6KXSe+mKe+oOthM5wiipeYv/2QFuTW46e
SueS3sw64wddq9eGUy2K79jZ+GLS1Ldup4bZBTW1+UsR16rx+faQG4eOPre3KFFzmdINXp2BUFLi
D2MCD6WaAdEAYzhjudjo93GWT9nfH3GQe3/K0ejrYXpyPZpi50lVNC6j2Zn7OzKaefgYeXqDMS4o
41fUETAbJo414KSR+q62LpUFJOWN2XuKVT3/XosMm5eqqn9WYZTsNEU2V47ckMWjNPuyBQSTe2oT
ET7lcQrFJtGjb5NBxEpA1WjHSYy9ef77haNxj7oCUetLl6mxKQVFHC6v3MmGJ73HKchXk6K5ywnf
9qr7y5da305wZNkff/hia/TuHEWjEXXcTkVm4aqQaSLKLl2VSvPSZL35MTHNWh4rO7QOWopayzs9
rdS9GW/d1zyIC4KA7iHY0xXoxR61Likpfj/JvkZQS2sKZNwbHQbsaWzm1MblCgU+v2io4d1l6Nc8
hWbUx6cBkOGe9ezWuaGngm4UCCnQ06voBN+AYVw23RPs1Sb2C7vt/8mqrhBHYWJ9u5MSbY6GcBvA
V5Wu9BpCoUjS3cEa3CeKVcpBNafJPeZDl/qql8DZ//udhXYMnT0qq7zIq6mFNTuhDSMP0wT8cwXE
GbBTRW18mp3J03YG2zo4zwczrm+EHssVW4rQfXJF9zOunMnyw2SqL3Q1F/HUfY2cjU9J94cC/MKJ
A6+4xHzPHv1COFOTUOF5goCiHqtwCr+m0/ilxNR2pxq2tV/pcVN5o8tAO3/dscmSIo3SsSGrbHT9
UshGfYdXWIQbm9KIi8Ac+ZRbXl75+L4mEdrjmXrQ47T69/Z6bsTwi0M1XFm8iSiVrWaM+IpuI/fg
PVECDfUDPgixd8i4OMOjG6GK8DjFSV1/GWGJdcfbQ2+sLkMTpCNmiPzDOq+WbSi6LB6poCJ4fDJS
W/syDDI+WAOmD1olhsfb420sLicEIV4At9BG1pD8Mq7QKwk95amIUvKU2Y0eszDWHutC9/aOyUZU
QGi+5Ebcwizv6ph4WY0erW6GT8osbOmHXjjVZzVZyse3J7XxEcEwAD9dCM/ww1YD6YkjrSFFrtl0
23Y86FqXdX5TWEp7Z1Gra7+gazrrO9nXsilWNz5dBzC25CA4h6yRGo5XhFEjZ5ymBtsQn2MRuSdN
H3vn3hra2ThqU6/H76o4SvK7YqzzX7fnvBV2crPSagECQ5V3Xbeetdpu6jFEOr5xtP6ss5E8f2j6
yDu4Weg9alak31NFArOtCrzNM0w8v41Dk/eX2ANI+/fXFBUNAA8UJgB7vYDLAJXRhQPkOFEm43HS
RudEhxnZbDsb3UNqzdo/tz/An+RjvQBUexee+4IIXkvTxJFTwdB1WABXqZ37DERtUPBf13fToMVU
gkYbTZWPjhsZ4bHTJ10G1jAo3Y8w7dzybZOUluMr5VBomJwMXXl2u75QfeRoQYZ1Q6SEUGPbCXrK
gAiofCq6OXmSsdTyd0PdK1+UtsreZ/FEnRjmaAmV1UlD2fy8Pc2tbUYzG0NHbkiwdKsnPcqoXg4m
UuilXYVOBqu+9sYPhTaJf8ZeOI+F5hT3Y247b3uM2063B9+6LRba7gL2XCBCq7enxvdiMePCgcLT
2q9hgg6W7gjR+hkwn52xNiIo8FxQMZ3FL8Be2yvhRT3qtTWFT6IxSJ91NQqbQ9jrXeVHxfDOQZ61
JKVytRZ79UEd/I7gL93ZxVsTpsBFU+CPcNTa+DByChXhERk+hVpVnuzWjSKfm3E4qQiHvyKjhegJ
95R4jf7Tuq8m0snS4l4nnYdT+rYbTfOjXnn2xZ20AsdtRXxGtw08nWqnH+LCMr7auVWf20aZ8ReQ
xM4JDgTezl268RZCcwOyCWBk8YpYpTsdihtY7LjhU6UXrnu2jVaod2U2JKrfI+uo+aqjlIeJBunO
p98cmGuciiZ5pLaWAJSjbZYqtmFPvdLP57lGbd/GaucY6Ur+UY+n+NQKLfnv9gbfOl3oz9IlId75
X5ydx27cSNu2j4gAc9iSHZQs23JQyxvCnnmHmSySVUxH/1/04v/UVEMNGzAwCxtTXcUKT7gDbIl1
P7yKdejm4pOdDGy6IXB2RVvr9EPaoHuowIfufC33m09LTKS8M6E5tDfvj37p3fJXBjLPMabv22Sv
M3v6m7kMnpd4aLQQz/fRDYUDpKN0x3SMUgiB1/xsLh0zglbONB1dXq31N72aMW42cGSFip+9pnNE
qBZLRjzern7fj47xOXBl9sNxU6c/1JrrpWFjqvnL+9O+dMio4FjYX8E8eON10FjGWrN3g+fMqZeb
gSBB7ivl/avydGh274918ZkEpUoZeAVx8lqezzcTtYEtEfdnC8v+oZmd9HkURXJDhOl7z06N4N2H
DvzoatRY73qv8Y6BXjxZ5uRVV47WpfI5T+P//ZZNnGK1VR3LdbcVxVLeWrFtfFsQMHmw3MG4r5uq
zUI/d9SNmfbtsJurHF9i9kD8E5qgovMijF01gYZZcI3+qHjvrmFrL21IcO2/pVSpBmwPP36opTmp
NH5GOrP4qseN04duOxJ1V0ZJP82rG01dIfVcOIIrg9lH2Wo1o3A3b4wtl2rwzCw5Ye1dLXt79qvV
MGbkgpFzfJot/5DgAy4PHdGdfuUEXrh0XB38CCWXVXJlKwPQsOWrAs+kZw9BoD4aE8N61GFJ7/QE
GdeotdY6K7XtOrvy2l1YaQYG3kiWpYNO3VyzbuJRoq7K1ehIWdBS7eDATmjABLSODJcRFO3p/ZNw
bcTNVdfn5UQVsEpOSCKK+mAkROUIO9musTcsqOGhMGTw7f0x11lsQjRKWXDDUKxlgbd3emd4vTRj
lhdtfPnNao3YOy763JV/sZrIr1mItqJ5gTr+5pBbqvYaJPtOLHZwBz6u+6VaRIH3i6XV5s5fgvgv
gECY5VFroORDLrWtAQx1VeKPSM4RxHm8g+DfLTe6Xjt7kZpulGlB98O0kv5LHeTBgdAF1WXPTqtr
9ND1q71Z4Vc/YzNzjVZhWRj8DJwxoOJ080Qk7DsQY0szz27f/5yXthAttZVZDMaCVOt8mdWgT8rH
9ew0tH7+eUV/hnNclR+GWqwPZHMNwnLhrVrlz2g8805B41qvjldvFap2+ZwMSBwoq7D6SKI4qx3G
Tnblg5vMi4IkM7u/9GqBTG4saXo/6Sq9lqFfWmGatavOAPhg4rTzH+GTCBR9DvrJ1VZUC6F683UE
032ye926tqsuHZjXg21mLAfHAjKLpkRql8E/GXQA/Yhiqjp2syMqEjsVA5rX7dF5wLPRuJV+Phdk
OnmX5xjIFjXtICShfvpas5iRYav5Wg/84nJQff8tHeKjB3++HFZhW7WW8gtn3Z6WuwJ5bftYWTKr
IrpSV4VaLm45qC068QrqElutInzOHUC1AcOhrWgeShNa/WGqvFZFJRi79AFTkSsZ129Z5u2ZMgP0
r0grwbhv2bpxmiYJADBuSjMA1BhmneM+iWKezbCU2djcDPqgBbfoRfcPdRW4eSgDryBWUhhH3eq5
WpZIawtwgBrcin99ZY/GlWr6pa8A1Al1n9ULEkXY86+A85Wq6LfksBtdlUcFNIqoqWJxo3Vqtq/E
LRcHW6FV5KErCHAzWJJaXtXDfTsZPuHLRxQLpDws5VDJ49Km9X/vXzKXjgCAmlVuFpgDF8351NrB
mb10SvJT1dYpikQ9kftT5c+LfXx/oAsOoxZhIXOiYsEFvq3gQAhxJrOq0MFoNS+j4GcaP2t3tAOQ
HWtZFbChROkNvPoRf/bpNrZysQdK3kSj47Q3TWoNhys/ac3mt1sPMZdVkYgaLAy988n3dp9Ybu1m
J9vOjeF2zmdVHRTCxV2ku+l9S9ocfxqtIolcVxreDXlwkGFN1jbp7v2fcungvf4lm1i1lEJhm6Pn
J/9HnnXDHSTM9tGI0ywGZ2P31xh7l/aYCyCa5hcgU+rd5xNf3xLylTI/mXXVzqEep/luqQfrX2zq
/0ItiJX97dFBuED6dT4W0XOwYF4Fqbt2cj3sifRx1lQgakOdvomNjfugX9ls6+/fftiVYkUFhxwX
/sf5mJMhEdpFJeK0upvXH4J4KuQR/Njw6ATkJIesHZOZhlE1WxEUsPoqJfLSsVrxanjMwZoD0n/+
AywYWE4L9/JkOtLet6av+bcBFfb+5v19c/FD4nDm01ZEvnCrAqTh+BDrnOCT1WjD91HMT0NdBrxF
kPdP7w91qX0AO4HwGdqsSxC0+ZC69Ih6UNs9mb1KXvzJLv1IdOXBcvt6h4nN1O761LDvJjqb34Wa
xS3/JgiufNo1ANh+Wspj9IIIdVes7fnK0nymgwnK/bT4vrKgP6Y5kzYmo49M5VaRC+7TjXzb1Mb9
+wtwaVO9HnnzTZ0gjVWfd8kJlKNrRsVUFzT3QACYn+Iy0Y7aUs13haXiNNLxRr5GW750RaAggAfN
Ckkhlz+fuAF6lfqrTEFoG/IQeJP6sKC1/HmQ8SBpTY2teWXCl5bap7eJuDNt1jfMupbIFslAisyN
XKwvOGL7X/pyae/iOJuGQ+JXVrZPVKld4zFf3GmUKqBlcm1wftdd/yoSDTTqzILA5znwal1+lHMF
aA2zUaQ4zSK4Hcw6TXdc60l6TNC5+ycZsnE6pMU8XHM0urjoq8gWTiCrTsu6RK9+ySzGlEKpzRLM
9thEVeXaYJ8kdhneYKgdvaZr5ioXF52O5lqtgd5sr1H6qxEpPEIe00uU+4qkeZoWP478TEz/mRWN
7XChmrPTkfOL3t/bF+dpo/FB75hKxhbpMVESlblM01O+ZMuJPpLSP41Bay1PMaizbmf3RnfNAezS
3UW3CiEaWlbQGzcztWe7sxJnQFKtCPqXLu9R4fMXn6W1Kl9diaouLutq+wPvmwags/mQjVnVWQdP
FB5z2pthJbzlM/GjmUTNZHGJgVpYipAuhXnN7ehSTYyklQgeUj7Ijy3lUThJEw9dw2NLX2MKa8so
xv2sL2o/lJ2yj44hfFi5I9JYdw0Iv8iQRvMItscROzu2tc9//qlXfDj1SH4WbdjzDUbsBZN0CbhH
2jj/PBSp/4DGQuAcJJzGX4VamisPx6XvTMOVR2NFT9OhPB8w1kozbnKL4osjfDOajSyVN/SGtQpK
N5n7FYTYhWuaZxeZIyoUlvtGQq71LUGCzAGy0rb37xQArTjsvWT2Ob5LPz8qVZj9jVfGmRFmWjFf
kzq6dH2RFOJqvdqRssabjR2Mdd6YjU300WrxrrC8QYvmHMS6jIvgv2DENNxaDPfesZM5WjBcaEKg
dsOVHX9h2XmkkTCnHgSAeXukPTvRpEW99RlefebvPXO2kx0K72Z7wPvE+wvgxKr+v1K1yOOo1Zx/
ZTs120qfS1Aaydg8uPA0DkMu5D1kRnMnDW2+Mr0L1Qp0GOgH0zxaNUU34ykolLUSg/+cpoH+2I/K
8MJ5kGN1LIwh1CFOftLVbFgRbY0h/mgs0ryWP1z+CWulhAdiRUmeT9lSDgqQBXgKIJKr0ZZfimNb
2nlyY3pyVF+BtcZaWAxB8DnVIAEe8zZrups/Ps4AVFFMJMyksLn1GvOGwcm8BVxuU07dTQeq405a
KQp4MWxOczCXK5nKhYt0DQJXKy4IiPSuzifdVUZqVT3j9Vzpv/puLNCGcjy9mXalJpwixFexGu+n
xVyyKzfXhaAagS2+N6XNNcTa3OHxTGquGxVYSwuv2DCz/LLfZSOEy/eX9NLJIR1eVShXMMU2xIwt
r6m8FKR3z02xL62uDgfKIU4I6pWu/58PRuuUkgvJ9xpmnK9nkxoL4h0aILJeyAgbneoeYG5/gGmY
ffuboSizoEMNq2MrDO2hytrVLUPNTpEcfa0YI6dvtG/KtYY/r5j8BgmsoQSYxm0EBzcNtd8hobMb
w9LKbOXvOjHoD3Me54c/n9XazqOExAcDNHq+gCY9VIJf5T9jOfSEU6JW7Dz6UClZbSJ+vD/Wpc3P
SwYeluSDjsIaRr0Kzuo+sBN/yLVnQ/mxiIbBFlaomWmsRxrFg9ul9c3pjhoXjc33R75014BBJ1/S
6aCy0c9H9uO61EUCNsAJshHh20F8LD39F5YU87dlkV9qaWZNWMb9k0wD+efRIZZ7YK6pfjH17d2u
xfBs6aSRcxl9d5svAcDm2kW7mqpgLr9UeZObfzEklegV8YfyzRs+pS4HPR3SIj1JcxH/VqqF+TLT
WAj9UelP+AA4V8KGC5+WN5IQZ0XTrPJz5wssnGlUDpzqkxjt7iHuh+ZjbVnVrrE1+yZGHJ7mrGXf
vv9V395osDcpwaxgdobdQuHa0vG7ZtAB//l1/hQbNo6p9TRZP98f5s3ccBXh06H0v+LCQHucz83K
9arWnFScercrvwS14ctwmDyBDu1syXu9sfws7CvnGkz32ribNTUhIk5GgoEWxHENbwPP+eyPY3Os
tHrc516mq3Cc4ytr+iaVWSdLcQBVH+qZNFfPJ1tO8xCktiVOQ+y1O1lqzg6t/XRX93L+GAjV/OlV
x3ikTKtcGkRjyj3n4xmQK2HKJuLkQo4foEIISw+ldIX2MQPDc82L9tKa8gKuVrQU6VH7PR+uyEhR
vLFoTw5F012Bb94OG9P6puic7tgI241sbBU+/+kG4vyvdEQuWfbRFjeJdKeobGdqTj6yvjiBBfdF
nPVp6I7U8pAc1rD/vGry/eYZRi0R0BoNfLSMSR429Sbc1rq0Mr3mZASj7u1Syh5P3Df6vGvl3Hx5
f4ZvTuI6GHRLPiWVLcgV58s6ZH43mnMtTuXsOtNeFoldhoDpij8u758PtAWNF8KZEQ8pxakluvqO
4Y/47Am674vU9OnKo/H2KDCptdNPtAY1T99Mipszp+g+IskihP95LFR9yBa3iGIvMe/yyVdXEMZv
96bPB/Oo7sOTI//Z7M3JdIYO+B9eOHC5b4nF81s4ojPN7jJ37r2m1z63mdy//+Xe5HurqOarQTfb
BF3GmkIFdpxV1yzYioKZiDwKVMXen7v6u2rL5FcagBkfKie+crFe2qKk0MSI0KRIJDcTthCCmxCC
wEnOqntwYqU/7KZB89wdjbvp+f2JXtqi9L7pnPyW4HgjY+KX+JrkeOBiQNp+LiZt9nZtU9fJ7v1x
Li7o2n9CpRd09pb3ZmqWp2EuilPKTPMlqAIZJsHyv06Pf2Hooc+RahyIyLqoyytX97ofz2q766f8
v5H9zTvVLoOZxKrDd5T9+l2stgzuUukHKBXiplRD8HWxxCTC2q/LeAUea1/fn/qlA8PuRVOB2iNo
4/UTvIrvbDUGQmQWjo+jc2+awn40O7/fm6WqeDDN+k/DSVJziw4xaToxDiix8+FEwKXNPYOEUmPL
UOhTBafcp9DGRVV89fTOfxjz+JqG+IVJ0u4jA2Ds34zd81ELZFLqQPn1Cei7d5/pTXyEP1ffwbE0
U4DL7nLNcPHCMeGzUkdmjryW23sI62t6LHg0n2bVxUOkW6o7DmowvbCQVAfe/4brN9psoteD/a7O
vPqGrRi7XlYB9jdCFvsJ6lh708m+lFfe/QublYybwiUfgx7P1qpAVTBFqKVhaWaJ1ogGvI5vDdX1
/6zgZJzic60awh4cjRl2Rdf7Tznyrde6IRe/JdZchB4IWSC+ef4tO9UaGQVNvmUdg6CkkX5MZOzf
EJCghCnBoL+/uBe/JNEVVC7GRAXzfDxlaBCsB6s+icJs95rklgt7Gk43yxLU9Z/mAOvxgBUHRhWQ
EYt9PpjptDJ24qThIspUNKfN8kTHUL/taDM9FnOZXDmOFydHgrWibVbZofVifLVzDC+ZinFhck0x
dA+TsrU+FOj719hvTYF1eH8p16Xa7lNI3PSeKUdD+d3MzhWm15V91pBw4H2a57gKLrGnfzZ8pT7x
qC/72Oq9/94f9NIUkROk1492B0HBuqlfTTFx9bpw05mTCL3jQyBgr1tj7vyoveqaFMmlrcm1BtSQ
fqH+pjVpNFbegu3H7Evm9fRQWXmm3TUoFMwfiJGn+IeuNFu7Bim/uKqwnFb0ym+4xvkEnaYbgxom
zCkXuv4VnAwetlKfil8GTdivbVx8gCYPZ+39Zb3wZIJmRLBjZcky+GZZPWkvVWf11QlB/exbkM9t
KJUp/J0/ZkYZxTXNwzCdfbO5SbWqSK/EeRcnjdgJygQoRnERnE+a/kUTGxpqYGXZlCEeFPgQ4m3m
h5rsjL1KF5x7y8ESV1LmS5sJFhkLTeWK/s26A15tJlxTZSpSlA7ZwdWtkmm5n5WefEvwo/6LGa40
hZVe+huxcD4UpDSrTgVmdfBzyhetMNpdp43Fp4VCwa1DsWCKCrzX/xQsywXE9l21JpD+Alt5Pqqv
6bEFBA/5MTPOonhGa4gIKHk29H46UC/Q9sqy5T841hRX0pFLX5QIGoy8CRYOhsb5yPWCeTcN1/LU
DtL7ABRfRkmOGU4ohJh3JkzTXeCIa3prF540Lpa1u8yoq/zM+ajdoCMXkiXMlzjvBpbp+DTipLKr
Z6scdlkv3DEsasWLlgax84Qtl/fr/YN04fEmisazgTIXqfu29LoUg6HHLb+gNhc/v8sGbHChB/p/
LMu9KuOavNyE0mR822qPmad213rIF7WJ53eRKmelbrulK5p9BpO5uHl/WhdOCsMBuqYTg+GYu4kr
Kb+Yk+u4+YnuGDupaWRqPrixHS9QtpoSkcA/v5DOBtx8yQUOFakyktyKS3bXB542hUoL+mfRkf91
Q9/c1FNW/yracfn0/lwv3PscGQAadOHgPWxZppiUm0XhodVkJdLHUlIpvzjUi6m+t8EY/FvklXNl
01w4LIyIJiHVF7AwW7QP0uOTtHu7wBe+Sz/qVurZe7wHy58ZRYn/am3An6txh/TKGl86La+H3Vz6
amhrzcB+4xQk3c9GNN59bcuCBkgztD9F3N0DUPnoyF7d1XrWtPu/WWbof/whYdlWR/p6NmNT8oUX
FKJOgKru2yqZf0rI2EdbeuOVaPfiDqbu9Jv5uUrbnl8NyIAXWj4WJdYxkq5PMxOdJMYJWz9soN+f
2YXHFCwTFHZgY6hAbPNPQ6m4DlZ9frwP7uJWVHdWB4U97LVEHbG5lRiEprF/J5I/B3qu18L/Db1N
QIPWxzOvRznbwCITZ5w28PaBZjvP+CJPV1b00q6lTYzSBaiENTs6X1GAtojAFHZ+aio19FG+mHK4
M9ty6A+d5iFqoJltTMvJcJa/uI1Wk+vVQI4mxhZhWqskoCwKnJWzNN9PDgw3H8TzP7bq1Z+HCGvh
mf7zbxzRtkASozSujFTLTwAau1u/XfrbAaGIzyUK5U/vb5tLO5QKJeUDqnfQSzbHUYNsVGCniiqh
W+VHf4HeMxXKfsw8HpK/GWq1HoHgSp9r8+m8hY1L4MCFs7TDEA7FbB/c1FbDIS29Zrpyz1w6D6iT
/P/RNmEWvg0TkpLILZr4lvahEiCVPhjxaEdZie9A601VHKKD7B0FakFXQqC3YAaOBM012gZcNSQq
m7nSctH0ZGB0POwMM8RejaZrb66GsujHwenV48l8oALnfKmy3tUjDNL7u7LQymtGepc+MOpbxLcO
8siQ5M4PjNnSzs/bvDpVY48CH04z97zv3d51iqsQtItjORSeARaA+tqCld1CCq81cGTv2iQPs0rl
RiSyHrRoK9trAoMXPjDYa1igVGrJOreFPRfkcyGVn538uvcjt+iCD7hrlg+lk+8LNdj/IgZof5fo
M1/DFF64g8gE6Zp6CL+vlkvnS+qYDbmZ6PPTmLntIx4dXbGL9QThkn8Q9AN2jC70tVzp0pi80TRR
fUD/b2T9pJchkiz19BT3av6QO3Y6HQVUNz+a8EDTPmRBbLZRPabeeKUydCEyobWHjh549zX8W7/D
q3xlQXsHYh2GVrEo/Bsdq3YtRP1husllJx5zYFfXcNaXRlxT0TUJJsXfqsKWlSlUryfFCaqlt09y
O/jYo9wMAx4p0rKup9s/vpj4inxN0u5Vq3jzSqOXnKMMiVLxBMAnDPRJ7ARQo2I/w7a3riznhTMC
jJ++JfVo4PNbIJmPLMrkrdsWqu6o3xYKOYi7uqh98Tz3uTX/aZTHAaEHBX7PpR70Rqspy4BFmAZM
hXoMyKDx5nPTqEksUUalXySIeJhz2UVOUHv/vr+qb3bsumF4xEjIcEJBhuJ83yTjrCNWHKhTYtAI
jzwjR/ACnxL0trLMnazIqBd5mAcgyO8P/GaFGXgtD4HhAs9GrHk+cF77ftZM1Yikvuw+NM1wlyiU
jMO5qcY/rX2tBvSrpi/dDPRKtoW9KZu7uA9S71TY/Yz4gj09ZQlI5mCYvSvx3dtZMRS9Xy4c0Gns
0vNZtd3oTIOReydFj3PcNxqCG9iiOtN9VdvFlU365gSu0+IgECMDsIH6fT6YyMGmLLldvvh+mu4x
rlz+s0d3fk57vfnGPrsavb7dLEzOpHpGbRgdli1TcRFW2XeyqF/G1Kn2dtejxrRUQXVfBmL5MVrj
dIuMZ/AX0yRrB4kGiAAkmHk+zTiWbj0FXfUCm97d1bWu6SHA9DJE4aC64YaXxl+NiGftCoVZN8/5
iIKTmNP1Ll8qsYzhBFXxQ+Wp5EM65/VBNP61y/vNI8kQRMkQ+CHDUTbd7JrZcsWoTX71MkF5oM6U
aXsc16dvgemoQ5cm+ElWxZSTJgTxNaK2zVxelWrRn6eyzktFNZp+GCjH87lWdZ6aPhP7IowuXOol
ktfsj7YgYQIaFG5pAvEqwo9CI+F8CKQ4NOX2lvHTmNr50HRCvlDT+2HOiw7P0kpfxNRrh8IvIPY6
Rv+Qq/7zUrny6/s3zm8D2ddT5Z5BV21toKyYRvrv57+jbiSQEH1pfzhm6WoitLRyGu4TK1Wotaug
AcbRLK6d7RHT0OdDUOSJ1Yde3Ofjx6W0F/smQe5F/SMlwJ1dJQP/uxe73S+vAMBVrKiTCQH/rAGx
wDoHw2M3uhitao7zrDSp96FhV8OjhaL3NSXf34DX86nhTgYEBk7QetVtdYukK0eRxUb2Yxr9KX8E
0iB/5HPm4KQVxADDZ09P9gU6085NZrW2tW/dSS+tfZ3V5XI/68IwPnmZlpbhQmySoqKXg981q2wR
R3wxi/jRWGyjuUVkq3JurQl9mltRmZXxuSj4S88dLOeKKtLmduOV5wtx4GE68ewTQ55/raXv9djz
2vknulnNE1C4TIWBgTmDNIPk4NbXbBcp4/B/PFvElZiwNkfXDcs23RxDkY21VkI2+uEgnegctX4m
7QpBUbfunaGNpv3ggXwxPnREA7sASaB578SNUYdrVaY6dHni/9DTVDN2cYDkQhjU8+BHbQZX6pBr
aVc/VX2hF7jXL8lHR0FZeHB8aXkgasBVH1O/Nern3o7j5L6Lhb20H5dJilZ+kNVcHW2LNsrTkgfQ
RotGVQ5d6lwTVdjZ3TQcabh0d3peV33YlZORfVqMZPxQu53phx6KI7/cPs2gdtrd8tWukb7a9drA
aSy9sj3k8zwNN7LSivjY5IPZR1OZNA8og7d5flAimNTd5C8dlbbRmmP3scGj+Z+C8tcQetDy2z2C
zHX2c7ZnxOj7ovTyqES/MAkno9Ts/OCWY5x9gb5QvgQzS3Zf0wv3otapyvyDaAXaIBQFbLrvoXRa
R7u32tj74REYpXurDcqPbbcoCUc8zt2jg+JYsu+DubRvJz8zxE6afTXvMQgcxd5nS8tQllPwhEiq
KUJ9REfxCCeniMPZgWsbTUlvdbtCWLM8QEVR2W2nUY+Bmr1oTz3PWHzTQJ2uQggjU/o1aEfh72vD
Tf1drwCwPtS6Lso6jFERH/aJUeiYHnr25N0PdmN4UWIixha1cBBgtcyT/x2Bjti992YzaL+SJtnq
0Wmc2qbNvxR3poII/UWknNaHru6mR93plApLJ80CFGeXLrltB3MKePq61tnbVmNUR00FXv5BL8zC
fRQ4OJeRjSz/cgMcPg9C6acISFdLDcMYYff7TNFziwY9H+sfCUJiKpp44H/5bu/NUes24hMX57pq
uZ1Me7tBJOfeghxfPnrNuPybLDJVt7FsPFGEOaorsNfx7ow9MxTQk/yI18qdjwkGN9XjMuqaUYZW
wbUqdloFB/qDTUgSf8WOx1C3bZsExgdb77T6Nq6abmoiS7V19TWpKi05TEM7pT+NwcXatde9EnHg
XpaxibIkCYdAHTHT8++xlqrUDEcDmRUzqsBJO1900IXufdWAorr12iYBMjro3hBx9JT8qvuaWScH
c7EskURjhvp8OEJ5iu/G0Z1wOuky8O6wYYfSz9E8aP0seO5is0h3pjvHVNBxSDqJOU30bymixU8L
/b8k7AaAgLcZl7JxwC7A/F+M3xgWplCdd7Br52FvDp1ufSXXnMefhiUsECeDrvJvoxicR1uDyfHg
KF6lEKQTEiG+n+jdXRuPwRQljim73RAg/h6OZlPpT3lb5f9T1PydR12P89NMBc8NJy2vlqjJcwTS
EY42Qr3z3F/uUlvPLXx+g+2dGt3OnZfciWJhjSX+1F7fh03p48FktsmCurjXN5jJI1Z5KO1KTGCK
lsyIetQR/vGNdK6ivtCqTz3YRD9M3cafbmqaKnM49Ek8AZNHduauxVuqP+ipTG8Xq7SMXSflrIXB
LGeJcJyWK31POEWyn4yj/3FABLcNexujW+hATpMeLTs37WKPFY/mHrpFb4vbAYJLD9wAA0jnBWWF
6p94sDnXpSp7qHJdMNgfoZFJdVd2Zmw/iN7Nh+qQ64vt3mVdnD47ZT73u3KxoMc6nWkjoNEmzld4
tPmIDu/sDX6ITOLQJGHrL2xIEyXuj4ldxPJUBrFfRrSDzBx3QX2dXSMGbUf73hQH3n8MY4Xiivrc
DOZwo4+1SbrWxbhzo7BTLYghlbH6uPQpjO8Shuepw23jPx42m25iPc8H6J21/o/EMtkEs76A5kKX
v+yPjljqT3pQBE7UuF3u7K3JVuIw83QNkXBbezpo9C+z0Ctw0QznApOfm5JuCHjQ2Paea2Ac8/0o
/aHc+aVjK9qYwYyHaQOaelykrB+6AljXXrjZ5N7Wxsh+NqrGdENg0k33ZGd1Jo7AlQZ3H+s1sPNe
eJrxMAwUuI0dKk+J8WuuVIk1hdYu6OQ5U16aD8laMKXhn7CeAW+GimLyGPGs8lE02RH1KlvzdqVI
l+pKUvm7dnX+hKN/ScOENl+Ag/KbzkGX+A7Ng/xnkkrtKYewIj9w4JtmZ1hl5e+chCrbsXYGJ/hY
VRA+960u22HfJQsvaWHl5Q/XGeL2Nm4H8dUGpTlQg5PB8F88pn5j7+Dnquz7qKW6foDrVem3WdD1
/7a165Zsdr9q7hfAZ8MND3RtXcEgvg2J6FFQlqWBCOeO1O88JBryye0RMnF+LggMdOsVbCSfCjPt
7kdt6LKQMmLT7d+PmjcZLWGYhw8X2lqQvryVmXw+ZqdqfzahFP5crxoVFjS6sjulkemGTZCoa0qf
ay5w9gExo1iBxgbVSQqH2yoPCIdYBTPmvjnWE8NNk8jya9saifoYWzG3tE8gYITEC+50aKS0RFjV
yv9DpRYaxXQzXSwTAcujFrJ1GbXkgEZ76ho/Y6vMWNegPSFphDzK6F5T33zzTRmKoja9CjYuELJN
/gXBJE8TKcyfvGv1qZ9lcu/hT/JDCvTPj8Lwimv2Nptsk8nRq0VJCcmotQazBeYXaKMVJCXpr6C0
UydEDGx8NIbKeJAaxO5E4DThNQJnjUka4soBfbObglWLnEITETbeJ1socu2M9PA6Lf8lpZjaqJjd
7KXSceJyp7K8ku/9hoa83kucM6hjANfRGWLzbhvuybjU1ZJm+s8px0XtIIRRq0+T1o/LvUMKM+6d
zlj0B4Q7SmdXm6X/AxTGYEY0YbwymrGynsowr7C4/pK2Fln6sZ4Jxx5NUSvjppwTN3haWkL0LMw1
Ir46FJaViv9ls4gdwvMBAsIUNqgYZN8EL1myj4ulrx4Dv6yqyASdWOxNZRovSEKORujabQs8UtAt
I70ReX/XVOmSfrU74XSfktpsVA1JelLNDny1nkQacmOaH3XWGOe3lQ1uNGyy2MQsGe1hbe+ZhZMP
kUQSzjsgnrss2HbZvUfpm61W9vm+GpxhanaqkSg138e5GPone+EJQ4oqqepfXto5/R9WrdjpNFzY
dfwXMBGalecXCqK9eTZ24/wiNCw8s6XG7SjNMLherF/YQ2pX+lnbCwUlWZvUeAUxQvN/A1+SXToZ
Yyr1F60hVzi4c5EcZq0wP+mlUyZH3V+GnemXVh4WqdUmYe82hb1//w7dnnF+AxJ4HHCaO2tbbXOH
jomuJWVQmy+Jm1gR3uXF13ps0tBsdJuQY9WKfX/ANyWX3yOubwTF1bXmsim5FMJQTpv35gtUWTPK
JJzzMu2yw9jEMRLY7nJEIs6I6kx+1zItvzeUnUR+WxqH93/IhZmz8rwfqB1QYtpqzlZOWvFWlNZL
LLPsVu8rsouhmz+DrdLvlVTjzfvj/UZgnJ15LOio7nC9rehVFKPPd1c3ewrxdtd+mfOg/9eTpfsY
kPe49zBmPD3MVO4HOylRTTxiHaaR4nZat1fmgCNDPAJBQ6wSSu37v2pTN6U/wo+CawlVgUotr8r5
j8LKhIcS/skLcJ80MhGL2ftNq/RwGerxR9VMi3dYOivWn98fd9vg/D0wnUoYNdy53PabbdAXMxA2
ruSXNPXj72BJumrX2b24aVNpBfu0SedlV8R5+lIETfdMlzTfByLWjT8MXNYFgNrHLQzIH2TSppZj
B1mTO+PkvKh+8D/lnelFcZC6kiAQd4HQ8JtCHd+f+4U1x0eImj8i3lhcbde8F5quLQjevogs+y8f
7eZet5uliCpoVTsKdfL7/yPtvHoix9Zw/YssOYdbVwYaGrqhoW8soMHLOcdffx4z50iUC5XF2Zqt
0Uh7pld5xS+8AX8j9Xv4oGm+0bWAOazjAzl96PFCtwolCTlpTFzFOnmvy0Kl2jOO/R2lbd21oaYu
0WC+uN5AJ06TiiYA408H8FPfzyHGjts8NZ7SshrLTTqU4yWuLdboomLtXYPDqqOVFhptt4KJk63k
UhsW2ujzeGL6aLQnKF2j7kq0NPvoRitqOa74aBltxl0NyOOCCC9b9SRZazmKFDcJtHQ99MaSh9LH
fM5OO7AoIHWIdhNXzAvnjUaBDetD+ynovaj7EabsiDsR6waoj8hQ8apI+6i8htKtrQazsbVNSwbf
rUJkva8zNLvEIQk7ad+aXjO+Y1yvNoEr028ItlVlKf1rr3c11g9pLZS7EQaFvVLE6N/KXTcuWaKd
XpUwfWhSoVtMW9WYX5VFmTWSlcVMY84TjnhrHboCISJQEU4UXSsghxaCsdO9w4gW1XCKxhOabXYq
TV/3lJrq9FPbwSsadal+7KUa3y2RJBfotyr7SpOHXc7Ttot5SBcuhXksCOaUrieCPwRpnJePN+zT
1sXNsNbJjc0npxXNTrWzeu0Lp0ejtR8XnqEv3kMG40giHQqhCqL98TERVFMHr8/NJ7Mr48BtEP85
1I7SQHwtTL1et3YTU8VqlB+Y0afOvua4bVQ6WsDrgjzzv3058XN4ptAZQHMKhYfjnxNhd9jGg2I+
FYPa3grTKzYiH+KtJZDFHiGP7qxY/6beIpfDfxPOCUUYHUj18aA9pPiAMon5RIho7cxM7l5CywL8
UUHR+V7L9f+OhV4GpfvJXmn28FAi1qoyjMwnJVPDhw71OTdVh/BQZVm6sLan18/0XahlTC8+af8M
F1A4wK8kVv4pNltMqniB3dZXy9UQZYfA8KWVP6J8pxp+sLB/vx4Y7UTQxFDXtNnVKzRqQnprmE9S
h09PH7TpHisHrKRSp3fh4m7arnz2kAVeuG8/zuXxrQdLlUF50Ikp4SEcL6TRNgHIkiL+q/eGlf8G
R+wormb7Ck3fRo7dzKDPsx0SrdO3RaIX1pq9FSlrLAu75FIXSs2G73KqyBVenxsNcxRt4Wr54sDR
TSTCh+MC4JlmyvFvRIcni7Kk1/6KvP7reXG0NdpQrLQ4VteRj7EhmEt9pVdj7hZ+H6+q3nd2IaW7
9fkw4PSS0ekFT6BONA34+2zT14FcNUK09hMaU+JCqdse89xWeh46Q1qqPp2GHBCIUR2kSANhgLb8
8TcDJM8TkwzsKaIDcekpWnnwhBECrpelh1GpIwQCy6VTPS328WagTwSmYYLJGogezj4wHH0rHs02
+FuqGs0L2u9PDe4OFUmV3qzzsun/nZ/RrwZEA2dyNZiKFnNTHypcnfB1OfzbVsbwB6ButXFKVd5B
XBjwa5Zfzg/3AcKbfSA3Fkg1npkJejA739BrrbyxLP9vEdi5+StLIhTKqMZU8mUs5MCVckqj6DD9
q3rhXZYaZo3uYNXKLifm3bRmFYGY7IImxj8dF/vHHDbrwpR8sfBoGIPao88L1H0eAQ1OP2iBV9lP
Xqnn68wg8Ar7OqaWEnWvetLYbilCHpjzM/PF1sZrDQrZVEiZWF3H202q4mLEmptRtTE4JFmkXo1O
bzzKUliFCwnl6V3H3vqQJSTaBN8yHwu4Xiy0MfwrW0G4Kqqs3SVlFbsp4fulKeTmblCafOVHkEe+
+5XQGCBMwDzCAQiGzPFX5rXwEEAS8d9xzCzNBZ+UrroqFbIbJfqSVOkXm43RANDBIENEhuN8PJqU
hlYzdFX0FyNOWV2lddHnq1xHSfSnFGLPiGJOgkJ13euyt5KytvHfYWP3Nzk9WM81VE9+l5vSti6H
vC2GjYjxSv8d1RX79JvTQi4FhtqajFzg8MizNyBwAO/WXi1egoFHZ5VhYLomSh68Dcq6S8iJk9Wf
IhXE5UlhyWA59MezMkZJiSuSI5Bk8aKr1ozinZ0kdMiZHhe/Ce2+NIMrrWrLhSf25K6ZykQUEIhP
lcn4bTp4n0JEkfZUyujZP4e8D8+U6MbLts372zwu+mcoIEvOIV+PB3yLOJzq1FxFiDKYhhF2pD57
VZLu1Rh3q7ZP402Krlrh+sjKLlSnvhqQDMbBGueD4DG7vS0v7oLA6/VnIBj289j25s80pjsmY3C4
1lp8JM5vm9P6CPRvXI5ADn1kbfMgcFRkUTaGKr3aSdmY66wrajIeVdAC95wgvdRKEbcvsTJYhnQQ
0IyzO5DPNSI82lD420Ab26LcJ0o/VAtrTTzOah7d9BPNF/lVHlFLOY1rAJOGZd0n7SuoACGZa9Wp
BJFUBZPUWnV9ahvelU3tZudLdjze6CW9BNqCFcmdFBrCuc59NVnrpZ1a614xku66zsFwuqmly9W+
TK0uPfSSL+icwNmWL8iQFWM/VoEe7Ev8P9ttJ7eJ9Fh7DcBHCpVavLGh/r1qxArCJXYmOu9aJUjv
ohgda7GC5JkO4cbMtbIo3JTO8T39W2l4dERtPWkGifEPRQ/0J2LzMH4d9Rb/xNBBaXYFYCF+ETWQ
YTfH+fuPlDui2jl+gUx41/aD+FmoJaWKOtf4T1eGTDKCiRxd0O6Q+aYR3Flh2Nx5NfyRvZR6yS8d
JNMAqhkE03oILdqAUtTnl7hVqb9Hp6qVv0MyOqWbRVES3rR0ky5NpAMDd6SjGE9GGWZyX+m9LCNu
W4Fyc8fKkrp1ZWrhlQOr1b5AIUprXMuXSnxW4jKKXTXInfpA000Ub1VC5WhVFUpJPX9Us7sQyrFO
kz6I4iusiDQcVmvHuzespkq3lZIN2EiakY5CUCekdZBBAdjhvSBdeUnSO6ugw1nmt1kMQu42jV7k
UbrB9tKyBDZCvrC3PdD1x1EKZf01Em3YbYOEKu/WKSTtXQ+8MUsgLNkOBXOzAwzVLTzAJ9fiVM6a
kN40VGgSfVTfPt1OiuNjAprLwytXRL0TmERuA732t1NW7ZY0KddSgZG3HHTRQgpwMrIFGQz4LH1U
Si48A8f3YmaiMpAMoOfNTk7KrdrAH1qDnVNuaVVm9yXoHPTzqX5mzq7G5J3Gwfl75KR0QOABxRpF
KRxY4a3O7q0h6QMjSVL/vR5607/V7Np+lDplJBBLyhto5WF4ORZeuQlFk9zzOg0LF9lJyAX6lNoB
jSwQmuZJWZ/OrZKSuEQvhPfKLsDpxV/n6ZBqLhIl11I65jbNdCdfgkvOL2yqiVQyCbgJuT8uquOZ
j+2i7vMSMdEBfeptMQ7FIVftfBfraX/nGAUS/udneoo4Pl+KNEHpCkJSoW8HW2PeMWtiH5lcq3de
/BwtRDBEbexKEwFhwTBiHk1SBKJRhn0k8gcE93OBAFnCk5hX1nmhUhS4eo/HqpH5yRugG+Obepoo
PBGtTvEk0YvKP0+/5dPBQa3TGwK1817kLBv3YTXWF1VQYMiJ3veqQE924aCe1ME/BgSWRNWDw6Jr
syAytoM4DpzMoeVpiFurddobz4Zs3MpdfRjwafNdL6dmkJS5ftCK/Fmtc2l/fiFPUuKPHwH7mDiK
nUtgc/zVZavktEVj5yUpGrVce+aIziMR3r2o2+GiG2x9I8wweu1633tTxdjdxEYqJ66RyEuOuvP7
47+fQu5GKQwZ2XndNE4buR/r1nnJHbsxD07bpqXbNnh4uk6HUM1aU4qR9mMW3irN4N+en4nTLc3y
Q6r/f6PPLg+0tnSjQdbzpejSYG1W9uCvNIFa3MKyn55VxgGmzg051SDmou6DpvadU1dMeKxGv3Sn
VLbmWBs7nsbu0gyccaHN89V4YFfgOasmYNwTh5HWNgfHGeyXvjO032rS22tnGLoVFh/637oog4Xv
++rIQtsgMubQgpiY5vnTMWonDG+f+M5L7JfGT7Uv/adU2P1h1MN4Sbf8q2+jk06pYeIXQew8Hisq
iQhLfIJfsJu3+l3WmPFlpgX26Eqx5OCwGxva/be3CSG4QnYz3e+Qm46H1JW0wzYv814kT2n8VUX3
yt/KEU/5whX7xWlgoGnR6FTCOZ4NlCO4OOj56L1Ucp6tstRzANjk0sbE33avlkOMY7pX/g7Dstqd
/8QvVlCVFRuaPnZTk3Hg8SeqdTcGelE6L4rWCQdDqzHEdkfXx43cA79biBrmbyanHtlJEngIj4h6
zbuBZqDWUoxb10uM7mM1FWSH2K1UU7x6uRQTRdSJ62uO93j+I7/YOlzyDqd90hI6IQP3GINRYTaY
Xq/0EZTI2j2pYn+QengORtR8k5g2vS40+idKDCmcduLEho5uGSvyIL1M+IgLCT7Ous3gT20kOwiv
dGZhqd3+1TJOUleToM9UoZodRNpOoeOhUvLiF6Pw17BnKQ6oZpiuUhF6C7v1i9uTsciUOPpTX3X2
jMRGJ6pctN5LqueNSiNZB5yk9KO8cLt8tVuIO8j36d5jVDA7FU5bFlo0Wt6Llfiov6rdsIniKLig
b+1dWQW2g+Uwevvze+WrQSezcJ5oaHdIkxwfiD7zMifCguNVIlNY6XHZbbBdNvdCKMW+yRv9R64G
4cIpPB0USTSKmZTwiWfZPMeDdl4rB55s+q9NIKDBJkbR0iGCjra1e7+4StXSwcsTaOn6/MeeriTj
ThEQda0PAtDxuFSsy94XFmciqrXSLVgIQhJKRu/nxzndnlygyDABgXHYOcZse2LrZCZV1ojXvrOc
K21IBjfsLPNOVyVn8/2hAPdMdFtyAxiNx5+U+EEU4pwWMFSXXA2SGv7GcRFsM5IV375WwPNMxSis
l+j8zl2r/aISlS3rfJWjpT8SqZIO/aBwFFpxZYsq257/si82CRocsDS5Q7nL5pJoupdbSRPA3Knk
ylgHVl8/OpIWHxInDIBfohtTJVm7cAbnaRaTSAcFPfCpdUFDZXq5Pr3whuGUqZ5mwatMx3mnqfgD
ajrmQsEQaddUmGsYhr36AMij3ziRbC5cNV9tHEKLqRT2wUufraYXFIOFcWXwSnWuPfBMhivdSuM7
a2y/aQjIpc3/qGQjgc5ZALg3+9LMbo3RLJLXqo+1YiMnQRb9tOtUUu+pUNW3fo4u55K21OnLRBeU
jiE1J5WkZ946TPIoAsKeZa9KVwIFwwL5lrqQdjX0qdgjptEv3G5fjEedgMR5ciUjc599ZOqYYwn8
KXvVSstwAcIGyId2Vb3uhk5/DykTL7z4pws4vYI0pJDR46aZC+oCDApTv+njV3lQx62d+dZ9G2jG
qlLa8ZuWJywf9DqCCroRYDwJuo9XkDAiEx2GuK+SR6fg9xCVpP+e4yXSIYMu8Pv8cTz5simPIyac
BKx4BOdfhpCkn3daUL9Ock5/azSOXIUAlcdX0tr/j7HIzCzSiOlq+7CP/3QKQY/lpjwGzasmZwYo
AeSrNryJEDwqKVhqQZzcMyTh1Gan3IgvO0HTtDps5cJT+1enr6orzQvwjs0746Zvw0PrhJtATaPD
+bk8eYcASIErB58GPnJSpzpeuSyfFNj9UH2VI5nwpbZwI9qo1Apvz49zumYTnc9WKJYhnkEmcTyO
E7VVS56mvtb0KODVqqZ/IfrJ4SmWnaUocPrDjuomrBckbOAHJCuUvGdhklIZcF4aJ/4XG9jixiI1
7qn3h6uxjy0AoEG6gsjmbPxITf+d/8yTagMNMqLrScgaiVn5BKav9aaWNGVbvlMyNZ8DBM0uyayG
uyKEbRSXfvcvRx/wd6gr/QXufPaDmgzdwlx/dP8+fz/3tqUhaT0V0mGUzW3wglTqvWw06je8bhHK
G83QKzG9b/yCutjQIGMSyGgcOdqo30t6IgDFDZqyTzqjjKgZJ+pzHUGkOMSykskLb+kJgmEC+BOH
o0VLn23q7RzvBC1AhrOODfUNUSLtrtU97VkCafVIxbtMVrECna2nerQpTNW4LMK0tVaOISkTpzGb
ggm9fSjHqP8Dhr/pNwvLN4V7xzOHNhDPLvQRdiqP/fGPU0o7rltlVN/ksnZ+BHSeHhVDigtXrWzt
poMj2LlOXTiW21GuT1y6E1h2tWXe7WtdQJ4VeiGMhfWcPx3TjJEIEwmQ1YCsmP7/T3eQ1RIntpGp
vI1D3L8ZhZK9GzFVVZ1Vu0OUzFyahektOp4FVBmoUU/xIjCtOde/h1iU4A9mvYVZKU8WTmltrHwr
qd1CVP5NVuWpfGWJQXb1OMQCI+OpvvNSvcVKQEn+pQNty61Q6yRcn1+f05mg9Dsl6yRANGvnBVE7
zlCUaBTvX9QYz1JkerT707a78qw03ydh+XZ+uPl9TKUXXwFY+Wy1CUY726qe01SwalT/zecRcEc5
oiEiFdJlmVf1odPS9kLvbLEw+/PL62NQLJ6o8IPbJTM5Xm3ocgKOGYNmI5BVPG/0HS0vB0Jgpvxs
kDbd9UalHCofRu/5z/1idrmjka6g0A3lZ1506UZRGEYj+W/oEXVPeW1naxEG2qXe9NEa3/v9+eFO
ZhdBMmRFuaV57Wjzzj6USEkOgjAM3zg4VeJqCGi99lozVIhzJJ1LXQsRXkNvl/LMadWOdjfjTkqx
ExOBe3KuTq1gTNNgDBG9lTFHB/ZWtvad0jPwRuXd++6OZTBamzLgNJaTzuvxaualpbZ22kRvQCuC
wS3gtEoACah+gL+XNkh2lEuWKl98H3V88i/4FSidz8MjSJIhjfI2eTN8P92Xnm1fwgb2DmMAhPX8
En49FABcHhrka+YApBFSdx7JefImYjXYJI4ibXuhqim0RAoECxnJyfYECGIgVzplmHBH5i03qpCh
Ikll+gZ6UayCqNf2Dc2o3TC00s8kG5eKLV+O92EzhhQ+p2H6+E/XrlyDagqVIHsLQsNHCyLPivog
q71x6ZdpJiFZqmsL0MmTsz99Iqdhum5osc0ZDJGgJy9FVvJmhmF/64VFvsFgz3TLJgJwI1dqfVXo
RoTPa94tBU1frCV7Bdkj9g4BxDxoGPC6Cn2onm+i6TPoTJhC7auiCwM63Yn58/zG+WJuGQysBfc4
sfyJ4VCqBUmsVdnbmEbaJsN+e8PD1+9a1BdXHSzOhbvmy/FIpmm96CjpzTkxiao2Ik/67K0pQ3NP
QSJaj2OZ/OThSvcVz/xCO+B0MtFVArU2AdemVum00J/2ToG3uN8lSvQ2Wp18V/gNHrJyPvxUdD3f
nJ/K05AT4S9E9JD/mATPwEsdj6Xk4DsJluI33y5yfHZGNUZzwTb/OJUa3mJ5DWcslAuQU612Y0Jf
3VbtWCy0EE8nmB9BWM/rgQIJUfDxj6AqOcjhkHE4rTHcGVEWIjeRav+sPo/2lZN9F63DSNQlwRpT
NIAR68zGQ7+4zWtpTN+qQX+umqLe+xoPVz5a64BUaXt+jk+Xk2iDTixlSRJp2iDHXwdFqIk0T2re
MK73rgN5RLImdIKDrrVv3x8JJCFhB819mHyzImjgDMpQS2X75nVqfjWqjth0rR9sMecud+eHmhWY
gHUhewo6FgiDAnh6rq00jBVSHVKivvtppsM2rdRNpdgdHssSAi9+ZR4SrGjXogvCe9kG9Xd++Dkc
6b/xJ3AZN55GA2Sa9E9npAOyiUpdrbxDfdD1TW0X6kOt180u9TtjXQ25fCX73pPsqfYeBDcgHHMc
t7pVjTdynSxdf7Ord/o1VEvoAZHtE5fMO7S0boFMK7X6rkqttUbWAAqGmXraXeRp9q7ydIQPkspT
3DAq24UgYdqsnyKS/8ZGwo8u9XRdzGG1Zo+bjOqn2rvoaTj5TTY+qKElLRSE5mnhf8NMH0g8AhNx
zr5MaoqYaapo7zWYnwPiLJqL8xuiMWpZiq08GKqbhhh6Iwgz/ggr6VpDaPQQWPUhzrr8F/jpcsmT
Zd4Y5zdxpjhc3JSTpac2K4vZfdM7UqJr76aaPVdZ4u0FCPctb+RTY4V26Sro+o9rvC6Du2IIoIkE
DUAsTLIXIGizI/7fD+GFgB9BJZKS5/FuzIsU9UE11t+BOQabygnNQyBQPpVaXdos7Pyp/nC83mR0
tG7pxfHXSZbZdE4waboJ35U0GxUNqoWXbVf7f1HeqQ5jNQZrDAy9dYLa/bqXPAraoH5ezv+KWfg9
fTBabiTimg5k5EQ2SvHtrDNA7PiuHlbORWM7t3nZIepTKE3xKyx1WMZV0ixRgL/YhUidMcMEGYQb
SAwcT/TghZkU6QiHuL0WXCMq4cU/GqgwSJFIw3sV9/YGUzX/uceFCD4DMkQHo5e6VYP+arEKWjm/
6CqabQvR5RfXEb9nUkNECY2Lfo7gdyJDmE5cIu9KsiL/8PtGHFAvs90msvqVSL3+okfgBPmQ2Ny2
ao/Ji1Xpl8OYqhuNdvXD+eU53Y82QFTiMc4ryrBzmlCtOq1Zy1nou5GhA5RxdO+GRYFurmdLbJaT
+4foFrQEnQ1qxeS5872fZp0kVVbr0xtC6wV0OYpDbZ74+cJFd7LnGAhNPfYcvHywc7O1t7qiH8pW
7n3UdZMx2jh4AajruEZq7DbldjZd0H/YRTcqaiEL198XY09ezXRx6J0SAs7HttVCi3tN8V2TO++Q
Vl7yQ9OLZCVEnv4lMesfK9sul5D6HzfY0WHnTZnqgXRzkLoENHi8373CFF0+aux3D4bXsB0ptKqX
Is79n0GiodIW21YtA58Hj7kepEJ2LhSc6B8hao3Zqgh9M3WLNBtqV426hES5VwjnQhcZkkD/mSWI
zq0QNql1FzCxmW0mGY3g2QibTLo1y1ykF0YotTJaBAGATM2UB1IHpUdPKnc9CMtBv9I1335BzCl9
FIlAqtIcrVJrNt5Y2lq2pk49QqkqkcN4PL/HT95cIh2YJBMIgqlx5kbDrYEojl4lqu8K6E7VoSuy
oVyhTqU5V0ZR2sEBXld3ie5cnmwKGjZLj/4090drA10HDKM9dRHh0c6ll00oaVCROjwwa9BxgwtI
t6bmDu9AXmVO2ryYum8s3P4nH82YkOFR/CDKA7gziyVBtSP606L95OpG9i/DWe4mRTOdJnPnXKh9
j3E6TISt2Y/mwgn44mvJEDCxpn0FdWTeUSSViwwnQvHRHcpgb9V+Ee19VR39uzrQKv0qI2JPFvKC
k1NHPx/9x0mmlB4mBJnj3a/4ehM2FDVD0MK67tboJdYrpTSUxE06P19JueT8KAHbeAtXzQeu72ht
yb7Aa04sRFAv0JOPR0bYKXMSTYMOU8ttnV70pL5VucobTYn/1OgSgIbWG6Xe25ghBvXKsoEaXfVm
kDY/rLQjFNiS/aPHUaJOedM0oyRcpVSBzCdS0uRr26n1nSCwhnOYV7jekxAgTudCO/atfyKKzWat
E8rLB0sjsUYYiv6id+nUHCvVlVJLCbAJk6pxoyeJHFybEQWhdWxUZb7GcRoM7/nDNn9QgG4BBGDX
8TcAy3PccESsL5OjqX86p1kb6r0TCzcZfp0fZL7c80Fmkx41XY0us1D/aL+Q9pDcfnCDG2dhT833
8XyQWY5UCxM1MMlX/5Bmupqy8qWLMjjYSyrFC98yJ5+ZFvTxXPr4Fn9v3cm/hsPSl8xTsNmXzLGp
mW8YuRqzJogiiCuldqVhbb76v+t79e78wsxvnflI6vFpKKC7W3LJSMpNdIFimLExfogLLGLOD7M0
Z7NwXoWXkMERVP94P9J1uJZ/dQdloXS0NMQUzHxKG4NOrz3JC9Q/XNQrfe25YiNtz3/Fhz7857tj
PlvTWfo8BrZIWl7wGcVzcV3stgEMCbe5b+EU/AskN3h0Dv5aOiBrZyxVb+e6BqSBR+d0Hi8kgVRE
dcf3hf6u1PeVtxqSn3JVu6VkXCiqi3bNtWFvfO2gaJIrGQXgoYMkX47Vlt+87tAXMX8jJFdBhj4/
LQs3yNyUT4ZoEMY9e0hYL0l3W6VPTblwf3x5IHguqJUT/FLeOZ54VRD5oRfC/onc38mF8tf566/9
bbY//yVf7qFPw8xOQzaEgSMihsneo332OjxKh2H3vw0xOwmSmddaQmv1T7PxN9M2HdzvRtMfO+XT
V8xOQq1BfR/jaYiL/Mq/UA/FIVo6CdOEn5yET2PMTkIp9NwqdcZQblLHba/Aj2ECV77kpdtoq+if
/PK/TdssXqh8R5bqhN2fvY+X0oN2ke6WFn/egf7vhH36pml3fDrdVqSIXEL6+o/3N79Sd9lf82fH
u33Rltv6Qdzro1s/igXDmKUdN3sY6yjrSxEw5jCspD9msZbylfPbvP/fZm/2Mqa5H6NGyex1m37/
36bTDueH+PLxpXJPvEx5kmN6PHm4/owACiP1j1VeZNIvW/9ldKOrdU//2zCzvS1nvheHI8PkYuMY
uzC6yPNVoC8c0pPyEwk/1CjSQvilVH7myL7agiNfxvL45FS2SF0l6JtbDyhmC6UdEv02SzM0+FDt
CvZSX8XpOkKV8D2ISp2wA8OG5+99NeARegUgSCaNPgQeZrt/6PpSC2tPebKjGEs6uU9vSiJkwrVC
c8kH+4VIaprFz6d7AqtgKgRWBHwTZe0ZUAZVOH5O5Ii/vpE4uuuFQYzJtGcthYXzl4PoH5UgaK5g
ez9EIY43TdN7iIfrqvfUVqpdiJWdG6F8YVEE8JQVjbXqmy5igH/AGBHjguonx0Qp43jAGGht4Jdx
/lcrEmPFuUvllS3hsGUZI47EYZ0vaWXODzg1BZ6sqZKNQIfmzIG2NVUtcGJa8FypUnA5iii4MfFZ
/IH4sn0zZmN2FUMuWChanqzfVMhQYC1QPEV5at6zS7RY7iVEotGqVEHMkP7vsC9QV+d35cnqod0/
oQIAnVOxo6N1PJlSbiMLnyjpcykVTr5CLjz75UwOzzvgMMnCi3P6SbB2qEKBRGDvkZkfD2bnVA9t
1OWfczNtrkqsJG/TwliauGn9jzY+kzVB3hTEj6BfzElQkoeskh6Z5n0gsnabS6bxo7UCZR/6yQM1
UHMvYa6Ru5KktKuxabuFTHzeswPEAjjLJi8F9kANZM6qN+Q4KiTh2/eF4FmAltvb5bPVy4Dc00w0
qPDaZRCACx9hHP9GiDVVHdf0/Uh6i2L+tYVJn1/qdJqnlNC0gWbR5ZoD5orYwbigi/T7oTWlaxiv
iAe3dGH/lHaitFvEbjLATud31cmBYbDJiIrtSwuIGtDxQpcsvrDNxL7PlSZcUTD0XCQvrAu05LWD
Bx74h55ZxcLr9XEijhcevSn0QKG+TUK6cwQR776HWr7uYzuFIDX6LFFlpTujqVv/NkFPxbos61RX
1qD2y2rlo07tuLLOMftVIoGRv+Gd3AzeCkdjHa1UrccBHEOiuDKri0StjHxNXl+3yWrwKaftB70K
9SXftNO9y2tF8RxcOLIjFDOPJ07tkT2L4Ebd52o7mpsy1KsYd89KM/ap42v2Vkt0Jd4FSSunWxMh
PH+H8rm9BBCfZ5QAPqhgTVVcdg8yVrO3o53SMB06+D0iQ+l410m1o7l4lJvaQYCQK9ZjST1vk8lo
bG+yIje82/Mb6ORamhRQqFgDYkStg0fseB7kMNeNQFazhzEago72Qdj3W6PwBuGmjekvXUwnw/FO
gg2E+QtaSUFo8ng42y8tPEGs6CEe45iaT5XC1pdCKPBuNDbflN0Aug35hgYRwGreZgCJx6N1Eb02
QzTSPXZYw23caM0qj7V0l0d+59ojtaUhDvs1BTt74Vye3k0fBUKHihl/ATqc5WBUqQy0bOLyQROl
dF0mjnOlt6FznQ2NseKj9UstStRbxdPFta6Id1Wpk4W47ORu4EWbuI0TuXFyAJnlZ46RRLrkF0Tj
PDaUuvO43XjNJNTadUZ6oRf+U4DI2ub8hprvaPTYlIkjA+EQ1TKAoMdzjpB6EbV21z+YmWVfeTGV
wJcqV514FWhhSQUd8E+yG/S622UDGroLE386PHAYe9Lvh94/yYodD5+ldaKWdmOgMB5FPyvawLdd
0untLTLr43unWrW5BnRc1de2KrolLamTZaf+DRsCEAeUAVqSc0KE1/rUPs1geOjIjpSVCFUb1zO7
iS60Fq8cNwNof51Wav4rLCrzIm2H4EXLvN5YuKLnb9H0O+ARwASZYJcU5Y+nQTKUzhmaQn4oqtob
XKKEvNx1ah2XqPb5PjCoJskX4DqnY6KnBuCKYaeO2/wqafoESwp8BR4cfFzWtd46N2PhoJMSSWsg
SUtC5/PtDYgNYyREWMg6ZBTyZhstMupRraq8fAhH1E1EW3c/UCIZt5Lj+Kpb5CqxP2CDf+e39zyy
0qBMgCNGC5Z9BspgdmH7kaHhR1gYD1qD1/WkyRn+MfRBW3rYvxqHejsShxM9g5N8vIBJ09lBiUgR
F2UrBRejJ8XWiq1d6gsHZn4j80HAR7mMgbFwUc55yRV2LmjKNcqDH/WVGyletukQrHeF7EXfvRqm
oQjrYS+APDxBhzgNPE+8oJQHhP2zK20srcum0z16s2xRqBPhuhbZ+BK36DGdX7XTrQk9cLLLA63D
cZhfhUrlWAisqvIDHm/WNo1LS74oCJtstyB+/a01uD19e0R0CugFs0Xh1s0LkF2UylHVyv6DJaJq
65lWvXWU1NnYaLG4FuzP7+kgATwC6Tj1SSZGgMrld7xf/BThnSFtxocwU+OdU1UV9OC22PuJbG7y
rHk8/3kn2xNsM3gHEiaeckqts+Fkpx3BRaTjQxqJ4LpvNW1DhWtJbOnLUYiq6SkC/+NiOf4oz0e7
v8HU8MFR+no9FLGONZJY8sWELsqf8zmepW86Yf/ANBIK4o83O9RGm44Nkh7BvSeVEsKD5SDla1PL
iuilN4ugkl0RweIwXABzhUPEGgYifRzL1kgm5XqQ3v9AZFTD3uxiGzuYOha47oYprjirGHCY80Ib
xBoi10E0wnvUnNBri5UkzK50XIDhjRS6SW+a40obOy+5qbSsgfac9lVt7ug+NxS5QpgyyqobSmFg
w4rR7NAjEGzlyaWfe1hluLTHqfruqor9IVZhPWomlXYba6MDDjRwDlw45LENRKRMWpriWqznrbFv
MCXGTGTI1EIxXQGSO7KoSoIfctsOMsmVE+Kkcw3XRCu7NcJHfRFtjKKyo0v000T2GIRqlv1Cx04E
4QELOh3WdmfKHu5PQ9oPvnBzRcVuyBVI7hSSq6p5jImOomWtawqpNukFdkZRHKhqKOGfMVRLkLPC
y8la3bHLhdmQPFCr2CeyMYw3dYVk046Mzo7egZs5WCzoPoqUN54xNJQ8S3RTtyUGXsEr3K803QS4
2pCU4rBo8ScBjm8vOh4Pb0vibYbvWV9H8rZAfahbGcXYmg8aIk+FqxmRmvwf7s5lyW0kS9OvQqtN
d5sNmCR4H+suM5GMm6RQRkZESsrc0BARTBAkCJC48DY2ZrOZh+h1r2oxu1nOLt9knmS+AxISHaSC
EXJMCV1Is6qMDMkBdz9+/Fz+85/zleNvKjdtuz6K3pu223DotlObxRO769ZG0NnRH6UK3UurPond
D1F14AJ9WcX0mr6k1LtlXNp2LVrc1kHETOFYRtWfdVYdt3EzCegl81ulQpBl1auOp9CF9KiuqpNQ
7aw8376qmoY/hN17Jgy75so5G7i1JZgum040F52OZ1T6azNchXd0Pgy9izVm7uhiRkx+fTVqYur1
Z6vaYNxfeCM77Lfahl3vLQdLd/kutmtB/YJ2Mp1lL5jXaA9VHyxmwVuaYTbbd5O2Ebc/rwfrTrDp
jRdAXc5WhuvbPSeIR40LSGamI6oomu3FOSYYtRWNdmiueu6mHSy6a8Z2+osq2JRJr+PQlwMiHODY
rXXXbC7bkwBhp9XXGcQbc9oH0osxWt8YI8PYvCUbZUc/Lxex6fy2MMN642I5ANLx62YBYeC7ue2u
lt2pCx2WZY/pAnhGx4946mFNhtJijsBbWLmnbAiYd6tZGzXbZ/XWDL5QWFTrtfNmc9WaXgMIrUsB
bnMBwUzXDhthxaP2Zk1Ze7cdQ3fVrbmDMLjnE9rLqxVet3s5ni86lbO4XltNb32gsrPhHM93QiMg
KFhu1u3qvFHpObB3Aaczl1CRmYgfzYHmm/ra780mrcba61XcahDCpz/zvWmfras5dKzb0CLkw6w+
akVrGJIHi8Hvcz6JBkIGLeAGjb4b1iELWc6BTFn1xWo1oISoZkMuPfVQBNfjyWBqX1GG6rSbPX8W
jaNVb7H2OpthxWhV/WrX8ezxptF1o3DepIEdjTOX9B0CdP/kAZlwosuJOWYl+uYcP+iJao62c+ZR
I9V5eP6mOLh6IQXZNh/FByNGmjHTmMaYJnSucV91Q6/drVXAKfbcIFhdN10HVVPxZs4r70Kg8ARg
qFkUPhIMjYzjA8gGdE5gTH+rricUVrXNaB6f1yp2a/PZXNvx4MO8MQ5e6/fUxSSkWAR7G4wGuHX1
rvLGNHDoBJPgt/Fo2en04sEsGA0pr/Da7ybBAp1jTsathcfGb6LwYmQ2VtXfnl/prCUHtBo2cigf
4HrF92hnbktKD2YzFI/7aUZ7uU+dUW30RG/48BezPqft4KvflTAQSe0h4OMs5qcW0nBxHbXGn2LY
ZS/9GUzwfWLS0QJ877w9P2G+iTWxfz8zMwJcBPkoeCSImmWVNOtrgw5z8eRTdenT1Q3AW+eWDrrR
zdKZTi9onGj+hoU7Mfuzlut/en6mB9kNXk4QAaMBpxKYabaVkVNvEJTBQPwE7/3gftYcE7o4p3xx
VAf5a0DUfe7a7qTTo8un+egHa3tFGRZ1EnGrZ27qq+ovi9bAWJ2IWSe4bnVJhBya5aCQR8Qtc6zC
qUMlpx1UPsKNt6g5FyOYruC399pYJjforNXKPY/WhBfOF4NxTHjFW9A/5aPttabg4cKFG/rQllfo
0NPrzL22fQnWyWvafVrFoWNqs+VJps4D8SRYSxN7KMSEhZZG0uoB6Rj+2q4NPPPzCuLC5sW0NZ+Y
l8tZB0sIC2l0ytk4cMWlgwSWIwYxwVhCIBkT1Zkjic66Ufk8HW/qtQ+E3s1Vf9CuhbNzZzWfgp1a
2iiJC9M0onG120IR2Tf2rLGsnQeNFl0yn5ejAxkGIoyxXMEX4CLlk9Tpr+YV047qLedzGA5aZ1V3
sgIuRz1AY1wN++ZmtDgfbBrz3sqYeCfyU1kNjG8s5BM4BkTC+PdMzG3TmhvOrD0dfYbxB3szGsPC
cyFhsQEdCo3abwuKzaevjAXwTmxp/ofdphgqy14+jZbhZor9+7m1aU2uqJx3rpphx7h1RtH4qhmb
7s3zqyurpxwH/H9KPdD86CLCHpnV9YxqEA3cVfi5GvkD+jI1F9OPkTMdBP1o7ptBN9w0KBGsTQf1
E0mIQ6nGDwKHTiyTxeU8qtu6JI8r+n71uQGoevx2Pu4Y3vXI8TbjfsuDW/zEuh6RaubI7QJtI5X+
ACDV93lkyKbLxTL4bAhB3r1DhQGFFvO2R3uWtV0fvyVCAAegT6+QaR8YcLTqj6C0dHpt35mcClIc
ShbKWMIHBGAII2ezD9PJtD2aLJajz4JP7a8bzcFVWPsQtGo9m5jW5fNbfLjSuBjULBI6BnZJ1ked
+WpgQkcerjuf2/A7/OrPltWb8awJKXgFqs7b5991gF1iJ8my0vuMN7GQWfd90PSiTjMOjM/TyLNx
riDzbYVOD67cDqlQf+ZO17/4GPjT9/BvVQxa1cKU8HE2J5/3flYzbDsiKSIdOUgHw4hcPZ/hi1Te
T9azkft2Cl4Npne6mDV+Ha3ay7vnP/5goYg8YglAPUUAnNS07NoeMiOyaXnb8irVT2SgWqO3yMP8
tzbe4AgShUnT6L/2bXBtQIwKlzYJDOIP6ttq06ACke+0+aluTBqf6LgLlqxpNM7mtL08Ifwi28oh
F1oPiNcoXhdKz2xwdQ3JHD1zmw0BnlbFDbP7znwTXk7hce9v7LDeHZMQveK+HZ/Zm7p/wqw8XFcC
ccIUT1QZ8G8zo0fjBlChiTNvfxrgiDiXm7jjTbj7afbyzrYrHeOE0XNwuOCbER5naLslyJmF3saQ
s5L3rEA03YijXn2xqfXGsW2/ZQlCcNze+AS4Jvs+pAZUMwlqMu8kCrONkCYOPbc7y4r5sDCbN+32
wn4bTJrx/dKffsIVOtUs/OBtlDAQcqHcmUIqbNXMYs7CZTShNnH1CGyfhPsmqNCot+V3nAuzNXNm
Z2vok09FAbPhJMATTTHPpWZGfISMX+AuomAZTzaVx05n4N1QW+G9i8et+YkDcWRmhKqoyEVRUYrV
ymho+sE6Xr3tVx6NeLD42Fg0Vmf0WnD7/hpWya5pzIevO4BE9yugswm6w1AGuU4meBXT0Hw1mw0m
j3RZr3TnnZF7tlisp93FeL55pSXBq+gSQ+G/XD8ktTILSASKtQ3c6NFbNYOLymyzvMAbuZ5hOV5D
+bR4pZORQN4B8UhxA2m8bEId63U8Xzc3a+hAl9L6ox2d23Xb7TX95qlGWNmzTeaV/WYlJaqP0s+I
42osQIYWpEFhK/ZpJD/dXDnQR7wf0cf54/P7dSAfbBT9EeBe4+JkyTKmCjS5zXVt04gf11HH/dyG
SKZtt5wZjSmj0WVgN09cZVnLCDHnYiasCUyCyzObYW5UyLIH1Kc82q1Z6zOIoQbBs1VlSeftuLXy
ziACAedKkqVjv1Jf4oRXyGw3+bvYgGbW7qwvZ5X1pu1NHzs+t1wXy23Q3eD+9lYL2lafkJXDVUWf
wBKBjYtk0tpXvYaC5nxBX9TGGn3S7Fza/mTxR4tyg09td9D4Nbb9U/rrAGFMzQtJRqG/AIYCfiDz
QmJbI5cSI+MBBp726qEJrm1zZbTGDmCsthsMPIrcNuvJzDzb0OdjeTVbOXTC8OaOP7paDxpQJnYX
DsJIo6N2NO1HC2fsRXQtW3rj6B0mOiDlasWpGDHtkGqDabUbw3TU6rljeJgNWqMGMUkTeHJmp8i6
sitJjS7ZBKnfJW/dRrWrK1kJq9Ppugkz+XpQXd/6hC4v3c56fgbb1OS3RnW9PLFz2aNH2RD6HyOa
3CGcDdkgfyWeGQNzHtR+h21p3APQsuoacBNdTMh4nfKaszeAMEpxdQu4TDRKtj7ZdzgDdXzgB7go
F83hrNIZw3tmExQy3H5MIyD/3N7MiR+b4wa3YW/hgHxcdZ25FJr2OpH0suhRLDaujfshQK46DWPq
QdxF/dJQ4cTCHEQemrS8pM4ED18KfA96qXBzjhbuYOY+xvVOtByaczrh9r31YrKkkThBXOOsNgor
k+HCNmoRzYahzv/FrkRzIo4TzFb7wuO6n56ySzIKhSgMWUnBzgD1hDcuy2vUGNSNwWBWjW59w1j1
zdqic752I/cKvou4N4HLieDW6BQtZtbv2b5V5BJLiKxrtrnf1A7Gg6bbiG5hLfPO2+Pl6NL1OvO3
vknUI2gsF+8wIBbndbR2j7LF2s/0aT2FRs+cDPkGUFYYnuAFMUCTNNKeYR23N4E/qHfmt7PlZDbu
QcJWbfem8bp90QrC9oeI8vpThY9HFptwntA0UPAJsCITxDBm8GKEcXV+u1zTOCYIat75uL1p3RkN
Y3I+C+aVvi8Vj8/fUEdfChSSlBvQPmxBVQMYDqigaLoMbqf0CroakaS4qFTnzjWcb4Me1Z2LruGP
l2fPvzSjBpLFJRdN6BJeMiCgGbUzb7RnhF2i8NafeEGvQda7R2fhTZ/i0pNE8mIS7TkSybskTIty
k6R3tkrZHRsB6Q0zuB35RtO7GhiRF52P62vb7228EBLn0FwEg7N1ex4bZKLMYNyttw0zonStas9f
d02CUkHtEbGAs4Bo1QEwdENd24pEiH+7jMc1ytza7mXUqZA/GawmJ1yKjPrbvkrMAN4o/RdEwPcE
GMafyFxWPDrSuI59bXSqi7PYH50yszNuWvIWmoajZrn5hYxRfUtUdVA785l3u/LXo+vYDx83U2N1
F1XsERxRjeCsBtMIzcXG80uAhL+/ToxkNQkVw2eLZgagmDHkxobdGi/sunNrbDrjX7ifjV7H3yze
QtznXzz/qiOryTWMwUGyAT2Y5esk57RyjcbUvzUWECTa4Sr6meYEE+v5txxZTcGAEImAoAWjI7Nn
7nQyoJeRMbudVCnOo2Fb0BsPBs1+rTNqnS3i+vxysa43yKqGodsbtRanKm2zSq8muVWsVAmn4uRn
gQVgyKYuLV6j22l1M7ipDGYkpis1p+L2aQ8w+31Qm1VOOKJZEgEEiIOJq4E3Iew0ZmYPwXDMJqO5
Gd/SVtV4N1raK/tsuTHCJ0A+nt13yZZ+8AZR/Ajn3/KKJirGY9wZTR+rUA0+uExj1yvsp8fVf4UB
7marGsK//is/P/oz6nbtUZT58a/XzmPgh/4f0b/KX/vyx9S/9NefZ0PvLgqGw+jammX/pPIXGX/3
/r4VWcoPZx6EvOtf4mGwvh2GsRs9/9vtlzIRGejGd7zo3j8Y4kV/KJnMNwcqDZPvul/Phv/2l0c/
9iL5Ptvxvb/sfnX19G9/ARy1J+BfPimZzXMjuBaTjp8YumGWsayxqFCJycP94/qevft1tVOGlA1p
5Kgnz/Z9e4v5rTV4fnrpUm+F4suHK2v53AS2qyNLABRHcwmqbZYAVS+Uiekc95bAaDbLmGC4j3Dd
pL//SZGSH74GNdQ+n5RZzVeIQa1dFgClELB+mePeGtQaZVqFcnESzdk+yfsKJAZoS80laJcx//Gc
0xlKDHBvCYx2pYy1BL8o3kzybNe8QGsgSWgtKag3yzRLATEopfZ7czfLcMuSRvyy+9ybxToBujM3
22XZU6rqdvLNDJUFkP9Mee925zF7irYALcxurb1vtMsEhwn/4agnj3oRmI0yqVRh1k1XqGgrgC2l
tQD16rMiwE0oMkB0lIab8qAeinUGuMR0l6BSJtFDe1bAA8mTUYG1sqg/ycDuzkHhjgEZFc01EINI
XJlkNfdUQAPVSJAOXEpR505prObc6ftRxjeGukuKpPcmbzSaZYIfpHHoyJRKRrGkX9sEqptlSeRi
BmV0P7YPMX0uxu3yFujCl6oPLZ3XNMvCuy/8HceUvtHBICASRiKYqKg8WyOrQEuA76K5BrVqmSI5
ukbhAW8fVfRbXHxiFaW/FQq4Yok+n665BtV6WRzAJhzq6uTlFxC7gn0p6rUPC4Lm5Ov1MoqN6mrq
EY4IgFnh1pPyOhCRyVO4S08o2rXUQL0MtomwVyej9VtmmRg8kXB8guQpnAZMyOj05t5BvRNZJA+9
3XzV9UE7IGFt4EmyRDyFM/uoJdPc/g5KHnpdAFjbXRa6hL3Lv5UYvixC+uuts1WgS0DwnVpCYDbL
ZARQ8pRXJQ8nam8FzA5mkSiI3TEo3jWofwvWCQAR5eOq266AqgpqtTKtKQmAAURJF6hYlyAksJpC
UO+UydK04V78auPuCQEWsHCJQPu9XYHixQB2lsn3RwGrtTLkCPQ4oIVOust7KwCKrEx8QIBPkhQu
YBQEbmpNISAYLHgMAkGpvadoAqPJOeGiFOhzch2Is1CwgyBACy1taGDy0Jahgxv89bTvyUGjhdcg
GDGy1sWUA2Hh01qCRqNM+k1aqHx1fPZWgGg5LZ4xF9GSBdt9adOoNXWDQJh4gzg8R+eOs1QWEhWQ
X8XzBoU9R2v2dWJcABVA2m9VnGj5vY2vmuXtDZhaAltBK5AtRDJXcwnkFiDNToOk7enOLkGFfJnE
QygQKJz0687dqKHfYRwWZrmtflfdgUT/c/8Bwt+pxsJpAFM7FUAkjJAQuS6By+4Lf4cUGdkhUMmF
23jpYq518E2SXKBZpVXfl0ttf+5EQoBHIBSNwuX9cFx0J08EgOAevdcgHkweZeMbNXEB60LGsn0K
5wSjqjSXoM6NL9TrYB22c1Rl36yX6YpA3c2X3EjhjoDQ42gdAYL8gg2uU9S322dFClgCutmJA1A4
vU9Fhubca+g2TFq6qGQioJ1OGZAb4UF6tyfP1s0s0o0v+HutjTdIf3PrUXctAOM9rUfWt0JwTGhQ
Cyfu0jVOa9aceKprgPtK1/HkUeZeJeNH1x/q0Aun8KEd0Jx7FUefzgqUkypzBgZEJSZIQOnCKU/h
hJ2qY82p49rVRL/Bo7q96DFm9kW+hpYrmrALq4aWrOOxk7oXMuOdTa9OGmwTvNh01xJqTl5UIO22
C7h/f1BLoG1wf4MaVjW7WeXCFwoPrvXkKZxRI4dTa9eNKoCO5JGI9Z6QG1h0W+8uDXhvX1Wgfce9
1Jw9aDbIeYT+eSf0GZkvE+5G09FZefsUT9dpX+z1VhkKReg4jie3wDRJ0heWwBT0WLTTn7AHap2B
GhAGkPxQAx6/5WuktwT0VrxbXtueJ1hFe0hauWWy+lAWEcSmuJ4yt8JtuDaIrVYp04aWogZx1uVB
r++pPgI8KHx4JnYXoRSWFevGS+istGQe05UZ4spRNJg82Ex7S0AtrcQ6wLoWL4dF2Yum2idQI0Y9
LULVNDZJXCgXaAnQKmrmRsqetfa9USlDn9WBEPCr+b6374QwoMyH+jyV/cKJvjT41VoBtH1SeU97
ie3hR5r2VgCMl8QwsP8LN3UKfDXn3gChTDMEwpdf03LK3MsUuWy5TYql8Ojkqjl1grfSmpi69qNZ
m1YHTx96LBrGbPVh4bwcOK00l8ColInOUmy9k3v5P1X2UYzSxBM+lsL5t9oQJsFuCEkRWcntDiNR
+7Iv1QukdKhw/HIhFusMUHmhKQCSBNif8u42KZBLR/mI7hw5yMg1pusuN6kaNs02ph/qHcRiUbdZ
Kqu0bjhsOyoRqRGG3X37qNteoYyFeLVUMCRvKtL+a+P0aiAVqc6g/9HuUfe/ioqT9gRo+h2Ut2hL
gF+iuf+Si0taTaSKXnVvDBD9cLhzD+4Q/cXDKkKyorkGJGvA6YHZlS5YezrPwJcXwhm4wHZnY3va
CnQGdomU7w9nNjjf8EsJUnU7R3UJJOIHeQm0Wl+NwGLddEJqoKUBqdCiyRrZi7QoPRPblIAO2DWi
Ol+VRLGWgIp7zTWoYu/Sohy87k7QM7Yefg5SIBxkxbP1NKdeJ1chNGf4sscOABhVjGBxBHaXRPE8
PeFJ0ToBlOND2wNYhRhP8mSsXYp26hQqQryVvKhA6o+gk+bcTe6/Wq0B/HIn+pn7jwpNgtq4ufxT
tNlLdl1r44HmCS0XXLmq4WO0sXwRe4iyCjdp2qdqzhp0Ap1lIVECmr99lFu/LRJB3zep0Uqe7fuK
JPW66BTyONBVJbx0ytQFlJa0H6h9pS4p1lVHVllz9+vtMjUXJnRMO5teNXhgZ6H5KmjlNKhZuAsP
S0Ufllwt0+WObNg3oFlVMj2gOYTbMXm20aQCHQHt6GaTjHXi2EFNmzyq1QdSCbg6dRnFNfr0w/u4
PULCQpXLF0W35/1I4sPE6KOCf/vrbSalQEKAwaKpDAxy+qgBCLp3gi643701MFog1iCrETbj7SIU
Drgmfba1jADC/DAXUvS904eZOK/R5lLo0HcPJ3h7UoqnEXXtIIPjDghfGiGkkGRFDKhYJtlXgdWL
LoTyFE4fAjTXFAOy+6Q56TBCw5XtoyyB0eYksDog9ne/Lp5lWNM9CqT7iIVBewlrf/JkHCGzRakS
8SAEJVntAunCnaH+/YEgg9J0yNohvccyPiYALYIEaFyAfYXbeVNbCRr4gRQpEQr+UpSgiH8V2g4K
lEBtfzUXimUZa2N4iQSDcgG/RcXPEeFH9sE60B4aBtrk2SqcFx2BF/yhLxyXvZHjPiUUmM4w3OPR
PPkHUr7CwwH2GC7riHj1L8ofFU7M7eBfOTL/qlBkJvjVvV+meNbkTbu/vpvi4cuVd6XzSv/jpTMM
rOBxtE5+sd596AdrCpVm1xoFlqPyc2LvfP2OAyLPL2bAc8P21rMgDtNxhPJSiv11R72wNlYJ8lRn
lo6V8IlKtkB36KvAUhdBaHS1Bw0Da+im4yTfKkgx7WEDa56OkgwqRrruoG/94CmzBIKr1h2W/syW
E6XjJF8rml132PfDB8vL0MoKsZTuuD9PM2vQ5LbXHfQXWHeDdJhkCaREQXfUOyt+ckpvAuvBsdLR
ZHDYytMfjxLxvuj83kFxrI4qHO+6n/yr50TDp+SbS2dTJ7CioaIjkppA3Zd8GoZRqWt5k/R7k0WR
AkjdkX8bToeKkqCuTn/UD34JofunsORa3lM6nHwz5C7pj9+/kRc+w5bu4ocnJ0RxPipHkWLpPNTy
few9lK5C+X5lOwW6Qg+6HNbozUNcuo5DRSJ3o+ewRv/t9uzu7PbjWf+/l0R4hgELlpV/4he46DTa
gnRNHHkoR05tzrHL+kuVyuEVrrJLv/73O/EWyWmRsE8v/33zAbv96xk4YX0882fDH2OqvHHtYUYr
5aCc33g2RyTdS1m9kxu7dX+eM3/oGh0uLU8ZVjDCX1f/+8yq7tBTbTUTF1F70DiIvScnHUiWQLqI
6A7bG1mKOpMaON0xb4ez+MF1Hkv+H6VoNCz1IH3302Hlw6VLnO5L+sOp/8jdxGtOvy8HCexhiAe+
asyc1i6nhbDnT30aEqQLIsvTAMumuzw9Bggst/TmD64T7pZ0jdKRk/fkcNv2rNmw9HEYPA2VkXOw
nPpj58GPI0XihRZGd2XO7PVMuV8FOqY96Dy2Ih+955YuYscbKjpFeoppvyBwaEehDCvslNrDRiPH
n6lGpDTN0x33nmN/YU0zRq+0MNUd+cJ6UA+hBP61Bx1lroF2Dlt2KAhEEvW/tffn/46Gpad/ulr4
TqCcOsJV+sO/G3prRcySinDdBX7vPGStAkr/9b/2/TD0o5FyudAcNIdxnYfMKkiYV3cVrq0ny7bC
x4yfmcc1cm2t/ShSxUE6Nep/smstFR1MHjSXYTOD5nCKr7lIHx9VYcjDc7q2YrSvo0bKgPvnsQwy
suWpCjhhP9PeOH8j+nceqzIhEEndoT84mPjpMGJIkAxLf/x+HzgZNbMQAjHU/dqtGja6ThhacTpc
8tWC4tId/fbPv8XeQeukHBb5Fs/kSVHE9KXX/9674fpxNHTdTEhHGE90l+IOa220MzjT0WSdwU6k
P36/dNwNvaFtKVHahJtc+6OJugdW6f3Q95SDQk+mHD7an1quKtJJP27tj44zQeCktFV31Htf9dLo
a5zDEvz5H37p3p/++bcS8ly6Cf78X96jM1PXupbDWhPecsLMWksSWHtVLG+TVdAQP+gP/Kt9cMCl
LF/3e7txMHE8q3RuhcpNSG2L/uBko5yMTZ/kW3U/+ow4TOR4iklARyT9D/79wAeBhC+HYZ3pg/Ww
VKU4jyTEVofeHZxv6T2ju8hdJyjdY8wpSpRgqf7Ibx7WQ2XvYDmWQjl4/ejzCycA/YVPveXHxWHB
MsFr+ZJILH0TPXbhILCqRmH9x6HlnfgzSk75R0Vqk9BQui9yU0tEOiNmuynvAYqei6i+8cihPRKT
UwwXSK0Ptv+V42Y1+xGn9HUjnsWBr95C4DkOg5+vG/SDH4gFRKAwswL0sG0fRGteN/abmMzQgTUh
nbv1tmxntR1+c0LWpjf2z3IS1Du5KUBi6uiotIQUDO1zmGR93brckLa1/exbmnU4yaRzMI1uaXBe
kWq+b+rP8IXSjcxYGUEUYDQdtikfQMtB2117Nq370hd1LVfi2ndRNvUKNTqHiYKEGvOTkoVnE6Yv
fd01QZSZH3G3K8eWZBrtu9vCdgODBEVhhyIcf+0d++KXWfYoGD6k25GoHYBm8g+Fh8BPgaILplJ7
t3pW4Dw8IIClD0OyEMFB4lM6wAPhg7CDhmyAXmFyO/naH3dLbVXIS26pvU35T3AL9Yi8qn5uHsb1
Ba2bPdnxdEdFzqRm7Zti9UIdcD1cOZkQk9Sd6Q57B7orKt2IMzpMHKVridyAPk+H3jrSObxph+44
1C0J0a3uPL6knQ7vE6CEAkz+5hteqkC+nOt0LFkaIusc5vZzHsN2/B93gBMr6B/v/B43+cCOptvz
rZjPj9sJeHc7L7L346/X238CTfrmD5s0FgAiFRyXg9J7sxkGD5YzVgfOIZ7wJgCrlbE6TsnN6ZQ6
sDLbtZ6G4SgdK9GeOSzE9drypmr2RlhXvqnTXnipdEdxdtNyiFx1AYyobrkUTOp+KziIB/9J3bM8
4lZ3gVN6Dx5QMUEP/dG9I/nCxQVapUJ88giEXQJpKb2T/7l7c5su6vYiymHnrrwnwtEZVyPh8dLd
PUZWty4hSNMd9a01U1VDwq2qO+q7dWCvN1l1RlgpXe9v3SynNcTWUX/nZxAVsB/pj711qI+MnYNg
vANaPxkdLkkO5/q9pYKQqnmgy66tR8s/OCLSRkhXOK4FU5bJrVSl9Ed7YMt9chZqeqzazOGuu7Zc
a50903lgjz4MZ2piLKFF0F2HGyuwHofuUcRwO4ds4Y01OTBVEhY37Q+naMiZzYjUYvFvB9s6TzlI
3Z3j2dYMtaGMLJQ7ul99P7KcrL9q5mFb3Ftj53Clic/n8M2WQ5I6HWdrY+Wgie7JYIlZmFVzZh4a
6dfNw/DIcghbte4WfnSGkWdN04GS9chD1f1M4NdflK4iEMCz0k+lM4CGfhTvTub+66SlYA4T2b3w
XexZ4Yik0U+l9F+dYy9t1fNIqd3NAPO662P6hpincJjq7s+18/TkDktnVhilg8kebcsAvz36Nm5w
2qbYrdrdyJkQS/VYtS//uq262H8pGRFCqgeh+/irw/lC6za5VSw2KHDc//s//j2cWGurdBGsianx
BZeAJadWumuKPiQa06zlAZW7dwAwGwDxVPSZcOLDIZZO+vttNZAfE2uSinv4U9+x/DX+klP6BUC8
pSS5hbbPzAOM1PcnTz4LeG9NcCOdqZXOQyQG+jfC7zls3jsrdgJHKYGSHsBU3edgyNxYhusYjyPH
MsIw3v/+3TtORmhOy/wdnvaRkXPQQe+tWTTKmDXbpTl5cf24wNI2hfgPGONzqeNU/cYchOcNXi7Y
q335Obm3p0UyyZOq31rN4TR1h67txOrlnsOd1PVDFjaJ+F8Og83Q9heZaIUwauvefHy8lSn0FooA
7WFj1ybJpuxgLYfP7Q8lyKaoxTxKOK8ClkHNCOWBhj0Lo2z6Wdqk6i5ubzMU3Z0OJPdOHmjYc+cg
LSb8Wbpfe24F/vCY7fZszviFNs55YHmPw/QjZSXaOZzoC+cBPEWm5ltoxHXX4iKmNjUcrtOREpPh
uczXC5fhYhhQgqwOm8c6kCpVV1fa2uguQi/wQfQp4gsKTH/cyxgPPFAWgXbK+uNeEevIKAcYXnIY
N7Jc9WuFsE93dd8Og4yA0Ywsh2FxWygkUcvnkyaVuh/83ooWGWnII2nw3olGcdY0Sfo46n7wnesv
iFCpApxH3ep7B70eDT3cJbVIuJpHXuJ9vBqSn4kD1SzPI7xx7btPrEkqZaLViDekP36/f0ck18og
Kho5HBEc40j92DyiFN+AEtH7SX8hSEosLVVX5HE13wi3xFP6ecm25UH2cAPWMc5UZCT0+7on75aI
RcbZSFpw644rJzqbbAYJkC7M9wswTjBaM3A8JRRBu+8chp5lWJ9AquUw6sLCoQsUmTDNHC67u+Xw
Sb08zDxIj+6WTgQCISvGSRtPXan4dSLEWopxCZZTf413MKt3JAyefNVtzCOp/VGID5C7nhMpGsN8
FsP4QkMTjcwFNbQDVaDz8GruAJKolyqU4/qrTYB1KGwT12o6ogpVaT6KGVg3ucwhaXn163cEzLpS
+M4P/YWy2p0OdcyH2O741QHiP/+nnJtjrhldrRKmeyo12rAY1eqnX/fjQmtb9KBuaG3/+0Xhw/W3
/5/OgJ5HKdWg8q70N+l/fK4IgmiLs8loFH0R7/nkw0q3mcKCPDLeZ27pznIXFtG49DPFSpCOArpy
fQErxpAaSMUQOywGeb1Ug795EjR++omJWXMac3g6fPiBBQ4sO1a+OGHU1V2LG4DOah6h2jm5xMek
8xmZzZGd6guiNhX5npBx7g4N6/h1OU5QVO1P4f/bmXsTxA/qlqWS8f12HchWB0FIgrNdK3igKC8d
VMTt5N6dFjZYrWLHVU9HHmAC+VqOs3o6cvCphNUFKlLEWBk6D9LBnrXG7D92TeXhu/Yy0pEHhUXf
n1Kxqla65eFipuMe52zKA4lEcUS25iIPjxBl/0TJQqyW1eVBsnAJOamzf/Zotpv++P3n+y1ynNk/
mnvrj4svKLXMWeaNPFi9xDIPhbAgSj8zufierQJ7odF/Q9Q68sXAUOxQMw96y211yzsnisJEm34Y
LhxVg+QBW9m+5X38qJroNKtKF+v7ZeUe9955sp6Sz7/3Hyg5TAdN7oI8snSCe9quTw+59MNjytDM
I2+3XaiPDkkVio7EOxCWvq1WOIDN5cF71BX6nHBU+ugEtnNUycPbma7n92/Sr3fPviGHC7tLrDJD
umXmYSf3sGVByqZLkIhUHjCWO0u1isxWDvoNEGRUOqMcmRhErB7jPDKUW+nEhIlGf/7NHU6V+EYj
j5xMMoFrizeowSoIC/LA424nsL0FSv+8TV7+y/7W1ig3PRmW2Debz3Z+6d/H8hdX+x+yPupYBX0e
AWAC93/47mSnr/d3ml6iJmWJnWaTcE6b1smnyQp/3L5vC/513b1nXMMfxXMR2OKsqkVAeQBKuxQg
ZLKaeYQbu4G1UUla8iBiEvddCUrlgf3s+a6fJfnMA/J89ogvoYaj8qiyPsfxeRwJQ2uG7jOP9N25
5U6+GWrtpFrh+62bi5jiQyUCAY5Tf9g7kMMEphTRqOaB2pECEsInyvVdbTf0v/hmGMTpKIn7c1qp
ng7F/BrE2Y9NGp5+DXN9Hxf4RxIpGyr5lY2DcyKdwLfk4cddA8cYWv4BL4UtQQE9BKypr2xOHhZm
F6hWNlyYg4NzJ+rWP+pA5VEV2fPF6/znd0MSGJ79L8f8zzy8waT4Uto3SNIclXbsPXkAS3q+n9pk
ipeSB7rk3Bk76REWHSSNiHVVxTnJc2m28rQj/kkSms5jcFgK/CzPxQvjPbu7EHTI+qDU+FmejteN
n1TDymZLmOELV4RUej8pm5LHxUAAUsm0H1JLxa9On14OAUrsJDSZw/VjnyCAm/43ZRLg//XF4B0l
IQ+41ulIyRWXB0NmbxRQU0fs/oijQi+39H3fupFO36EfhstSz3KPZMnzgA58cDJUxnkABz5aHilK
1ZzII0byAcpoddQ8zqws8O9D0qkZPFe7pr95N070SGzr6OUCsVkOL7BmJNNkCkeI8fMpeHKzBM85
CDWXVEgh0vFC6DxS2dtw0eXQJSnzX0pvQoKyIYTS20iznFjSYhTz9WJvpNgp8M3pb8q9P8E2VSTV
zMOUuKc8X/3aPKgV7mOQa5mPzUEyP7G9zjbyfh5HVL2m65rEYfPIFR4YmWYe5YM9qXOXrE16aPe/
u0GQsdWC4I5m1ZQU1ht5YEl3qLa7hJiwdA3kMSj9HFO2i7141IxrSalkRdpmEwWD8vF0K5Qf6Pgc
IY3UdXz2ZyMX6/OAo/0/fbaPRcoR13GMsfLvO8utIZHASdJJph/wHKzqYuiTPVLOZh48FLdxmCHl
MPNILt//+X/g4V4P948kFI7pj98yso5JwN8n6n+MWjTdlr8P9OfY3Pea/iofkwrOi36/88wSP+0I
p6ky8O6QPhPFPmCC2//uYpxxetMfEKr+483yGH9rwWa5LxpHRHZ3Gzy6OJl//X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E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